73</v>
      </c>
      <c r="CR109" s="143">
        <v>1.4778356801890435</v>
      </c>
      <c r="CS109" s="143">
        <v>1.6139644334458358</v>
      </c>
      <c r="CT109" s="143">
        <v>17.17951560591866</v>
      </c>
      <c r="CU109" s="143">
        <v>-14.365378331002443</v>
      </c>
      <c r="CV109" s="143">
        <v>2.648709703792318</v>
      </c>
      <c r="CW109" s="143">
        <v>-0.17848494477585852</v>
      </c>
      <c r="CX109" s="143">
        <v>31.126311723430454</v>
      </c>
      <c r="CY109" s="143">
        <v>-7.5984679770474521</v>
      </c>
      <c r="CZ109" s="142">
        <v>4.0508649305941447</v>
      </c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CZ139"/>
  <sheetViews>
    <sheetView zoomScaleNormal="100" workbookViewId="0">
      <pane xSplit="1" ySplit="12" topLeftCell="B105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21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9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9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9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211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7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  <c r="CG11" s="321" t="s">
        <v>1</v>
      </c>
      <c r="CH11" s="331" t="s">
        <v>21</v>
      </c>
      <c r="CI11" s="330" t="s">
        <v>182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5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9</v>
      </c>
      <c r="B14" s="134">
        <v>1.6642717737719082</v>
      </c>
      <c r="C14" s="135"/>
      <c r="D14" s="136">
        <v>-0.3675325605990154</v>
      </c>
      <c r="E14" s="137">
        <v>0.59303911731320991</v>
      </c>
      <c r="F14" s="137">
        <v>0.70456734216659545</v>
      </c>
      <c r="G14" s="137">
        <v>-2.4591141427491081</v>
      </c>
      <c r="H14" s="137">
        <v>-9.8262032105571713</v>
      </c>
      <c r="I14" s="138">
        <v>-1.0541284180095034</v>
      </c>
      <c r="J14" s="139">
        <v>-0.2876466743339412</v>
      </c>
      <c r="K14" s="136">
        <v>2.3200907501163437</v>
      </c>
      <c r="L14" s="137">
        <v>0.57819259836016101</v>
      </c>
      <c r="M14" s="137">
        <v>7.3350893958968211</v>
      </c>
      <c r="N14" s="137">
        <v>1.221010064640371</v>
      </c>
      <c r="O14" s="137">
        <v>7.290501322754106</v>
      </c>
      <c r="P14" s="137">
        <v>-1.8316492124020312</v>
      </c>
      <c r="Q14" s="137">
        <v>3.4595893067437045</v>
      </c>
      <c r="R14" s="137">
        <v>4.5656011145434272</v>
      </c>
      <c r="S14" s="137">
        <v>0.55387445057180074</v>
      </c>
      <c r="T14" s="136"/>
      <c r="V14" s="133" t="s">
        <v>279</v>
      </c>
      <c r="W14" s="74">
        <v>435.58255781320258</v>
      </c>
      <c r="X14" s="106"/>
      <c r="Y14" s="101">
        <v>-9.693354974362137</v>
      </c>
      <c r="Z14" s="75">
        <v>4.8015128309626789</v>
      </c>
      <c r="AA14" s="75">
        <v>4.5250932896129825</v>
      </c>
      <c r="AB14" s="75">
        <v>-6.3532070971287453</v>
      </c>
      <c r="AC14" s="75">
        <v>-3.2409346977846027</v>
      </c>
      <c r="AD14" s="76">
        <v>-9.4258193000239316</v>
      </c>
      <c r="AE14" s="103">
        <v>-11.159253818411798</v>
      </c>
      <c r="AF14" s="101">
        <v>455.93724425181426</v>
      </c>
      <c r="AG14" s="75">
        <v>35.881711214044117</v>
      </c>
      <c r="AH14" s="75">
        <v>225.30237920519676</v>
      </c>
      <c r="AI14" s="75">
        <v>50.399002032051612</v>
      </c>
      <c r="AJ14" s="75">
        <v>26.693698614881157</v>
      </c>
      <c r="AK14" s="75">
        <v>-15.596800584278412</v>
      </c>
      <c r="AL14" s="75">
        <v>16.113327084088667</v>
      </c>
      <c r="AM14" s="75">
        <v>104.55325421894076</v>
      </c>
      <c r="AN14" s="75">
        <v>12.590672466882552</v>
      </c>
      <c r="AO14" s="101"/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9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0</v>
      </c>
      <c r="B15" s="134">
        <v>1.1541176526140173</v>
      </c>
      <c r="C15" s="135"/>
      <c r="D15" s="136">
        <v>-1.0581285479541958</v>
      </c>
      <c r="E15" s="137">
        <v>-1.6600513276952888</v>
      </c>
      <c r="F15" s="137">
        <v>2.8118321684944547E-2</v>
      </c>
      <c r="G15" s="137">
        <v>-0.87988263118324861</v>
      </c>
      <c r="H15" s="137">
        <v>9.3979436743063758</v>
      </c>
      <c r="I15" s="138">
        <v>-1.7003665476276297</v>
      </c>
      <c r="J15" s="139">
        <v>-1.9894086184608417</v>
      </c>
      <c r="K15" s="136">
        <v>2.0529864522300656</v>
      </c>
      <c r="L15" s="137">
        <v>1.4537994858420333</v>
      </c>
      <c r="M15" s="137">
        <v>-3.3543798943957648</v>
      </c>
      <c r="N15" s="137">
        <v>3.4425498059063253</v>
      </c>
      <c r="O15" s="137">
        <v>4.0500057158824321</v>
      </c>
      <c r="P15" s="137">
        <v>0.69946711639430337</v>
      </c>
      <c r="Q15" s="137">
        <v>3.7832561970065237</v>
      </c>
      <c r="R15" s="137">
        <v>2.8886782648979592</v>
      </c>
      <c r="S15" s="137">
        <v>7.860048946953202</v>
      </c>
      <c r="T15" s="136"/>
      <c r="V15" s="69" t="s">
        <v>280</v>
      </c>
      <c r="W15" s="74">
        <v>307.08929058305512</v>
      </c>
      <c r="X15" s="106"/>
      <c r="Y15" s="101">
        <v>-27.80466163344181</v>
      </c>
      <c r="Z15" s="75">
        <v>-13.520233703495592</v>
      </c>
      <c r="AA15" s="75">
        <v>0.181862681820121</v>
      </c>
      <c r="AB15" s="75">
        <v>-2.2173066790957421</v>
      </c>
      <c r="AC15" s="75">
        <v>2.7951024639812019</v>
      </c>
      <c r="AD15" s="76">
        <v>-15.044086396652347</v>
      </c>
      <c r="AE15" s="103">
        <v>-76.957111718159922</v>
      </c>
      <c r="AF15" s="101">
        <v>412.80704221723136</v>
      </c>
      <c r="AG15" s="75">
        <v>90.742127368012007</v>
      </c>
      <c r="AH15" s="75">
        <v>-110.58961227232112</v>
      </c>
      <c r="AI15" s="75">
        <v>143.83136170047419</v>
      </c>
      <c r="AJ15" s="75">
        <v>15.909930055834423</v>
      </c>
      <c r="AK15" s="75">
        <v>5.8469854479159267</v>
      </c>
      <c r="AL15" s="75">
        <v>18.230441191825832</v>
      </c>
      <c r="AM15" s="75">
        <v>69.171564948782361</v>
      </c>
      <c r="AN15" s="75">
        <v>179.6642437767091</v>
      </c>
      <c r="AO15" s="101"/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0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1</v>
      </c>
      <c r="B16" s="134">
        <v>1.7118959348847218</v>
      </c>
      <c r="C16" s="135"/>
      <c r="D16" s="136">
        <v>-0.25521938081837225</v>
      </c>
      <c r="E16" s="137">
        <v>4.859592263590784E-2</v>
      </c>
      <c r="F16" s="137">
        <v>-1.3494252783954552</v>
      </c>
      <c r="G16" s="137">
        <v>2.3418548866708466</v>
      </c>
      <c r="H16" s="137">
        <v>-6.2474114013867936</v>
      </c>
      <c r="I16" s="138">
        <v>-0.24276312775246556</v>
      </c>
      <c r="J16" s="139">
        <v>3.2813524557637086</v>
      </c>
      <c r="K16" s="136">
        <v>1.6742402737915496</v>
      </c>
      <c r="L16" s="137">
        <v>1.7880104339889513</v>
      </c>
      <c r="M16" s="137">
        <v>-7.1224166472283468E-2</v>
      </c>
      <c r="N16" s="137">
        <v>3.4596937039717002</v>
      </c>
      <c r="O16" s="137">
        <v>-4.7693300422246621</v>
      </c>
      <c r="P16" s="137">
        <v>0.37205865797638182</v>
      </c>
      <c r="Q16" s="137">
        <v>-2.1732340416521501</v>
      </c>
      <c r="R16" s="137">
        <v>1.8341389010423814</v>
      </c>
      <c r="S16" s="137">
        <v>2.6414813261408376</v>
      </c>
      <c r="T16" s="136"/>
      <c r="V16" s="69" t="s">
        <v>281</v>
      </c>
      <c r="W16" s="74">
        <v>460.76078997446166</v>
      </c>
      <c r="X16" s="106"/>
      <c r="Y16" s="101">
        <v>-6.635489312511254</v>
      </c>
      <c r="Z16" s="75">
        <v>0.38921761901076479</v>
      </c>
      <c r="AA16" s="75">
        <v>-8.7302189652955349</v>
      </c>
      <c r="AB16" s="75">
        <v>5.849554726445092</v>
      </c>
      <c r="AC16" s="75">
        <v>-2.0327040845234023</v>
      </c>
      <c r="AD16" s="76">
        <v>-2.1113386081478893</v>
      </c>
      <c r="AE16" s="103">
        <v>124.40867240407397</v>
      </c>
      <c r="AF16" s="101">
        <v>343.56152118078171</v>
      </c>
      <c r="AG16" s="75">
        <v>113.22512550530155</v>
      </c>
      <c r="AH16" s="75">
        <v>-2.2694030882571496</v>
      </c>
      <c r="AI16" s="75">
        <v>149.5237664481665</v>
      </c>
      <c r="AJ16" s="75">
        <v>-19.494500850122449</v>
      </c>
      <c r="AK16" s="75">
        <v>3.1318669113417172</v>
      </c>
      <c r="AL16" s="75">
        <v>-10.868390113250655</v>
      </c>
      <c r="AM16" s="75">
        <v>45.188532511785979</v>
      </c>
      <c r="AN16" s="75">
        <v>65.124523855818097</v>
      </c>
      <c r="AO16" s="101"/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1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2</v>
      </c>
      <c r="B17" s="140">
        <v>-1.0654272488966221</v>
      </c>
      <c r="C17" s="141"/>
      <c r="D17" s="142">
        <v>0.74394703478262159</v>
      </c>
      <c r="E17" s="143">
        <v>1.1478901348477066</v>
      </c>
      <c r="F17" s="143">
        <v>-1.2374695754072129</v>
      </c>
      <c r="G17" s="143">
        <v>1.7195013405520099</v>
      </c>
      <c r="H17" s="143">
        <v>3.3568659177457993</v>
      </c>
      <c r="I17" s="144">
        <v>1.4491357780879621</v>
      </c>
      <c r="J17" s="145">
        <v>-0.1139964312058428</v>
      </c>
      <c r="K17" s="142">
        <v>-1.4630162623861076</v>
      </c>
      <c r="L17" s="143">
        <v>0.24505305166870883</v>
      </c>
      <c r="M17" s="143">
        <v>1.0997572171999481</v>
      </c>
      <c r="N17" s="143">
        <v>-1.1719638508416397</v>
      </c>
      <c r="O17" s="143">
        <v>-8.2467540977763107</v>
      </c>
      <c r="P17" s="143">
        <v>-0.16364534111312778</v>
      </c>
      <c r="Q17" s="143">
        <v>1.115029159522285</v>
      </c>
      <c r="R17" s="143">
        <v>-0.84951596624699421</v>
      </c>
      <c r="S17" s="143">
        <v>-10.049489179728955</v>
      </c>
      <c r="T17" s="142"/>
      <c r="U17" s="234"/>
      <c r="V17" s="95" t="s">
        <v>282</v>
      </c>
      <c r="W17" s="92">
        <v>-291.67130395648928</v>
      </c>
      <c r="X17" s="108"/>
      <c r="Y17" s="100">
        <v>19.292632866790882</v>
      </c>
      <c r="Z17" s="93">
        <v>9.1982239935891812</v>
      </c>
      <c r="AA17" s="93">
        <v>-7.8978784386054031</v>
      </c>
      <c r="AB17" s="93">
        <v>4.3956047170399586</v>
      </c>
      <c r="AC17" s="93">
        <v>1.0239796282357965</v>
      </c>
      <c r="AD17" s="94">
        <v>12.572702966531097</v>
      </c>
      <c r="AE17" s="102">
        <v>-4.4638639142958709</v>
      </c>
      <c r="AF17" s="100">
        <v>-305.24377922976419</v>
      </c>
      <c r="AG17" s="93">
        <v>15.795359062150055</v>
      </c>
      <c r="AH17" s="93">
        <v>35.016412844444403</v>
      </c>
      <c r="AI17" s="93">
        <v>-52.403220929078088</v>
      </c>
      <c r="AJ17" s="93">
        <v>-32.100709189462975</v>
      </c>
      <c r="AK17" s="93">
        <v>-1.3826375922885745</v>
      </c>
      <c r="AL17" s="93">
        <v>5.4550990534721109</v>
      </c>
      <c r="AM17" s="93">
        <v>-21.313803467288835</v>
      </c>
      <c r="AN17" s="93">
        <v>-254.31027901171046</v>
      </c>
      <c r="AO17" s="100"/>
      <c r="AP17" s="234"/>
      <c r="AQ17" s="95" t="s">
        <v>282</v>
      </c>
      <c r="AR17" s="140">
        <v>3.4836533880058473</v>
      </c>
      <c r="AS17" s="141"/>
      <c r="AT17" s="142">
        <v>-0.9418647831451965</v>
      </c>
      <c r="AU17" s="143">
        <v>0.10729647072040827</v>
      </c>
      <c r="AV17" s="143">
        <v>-1.8561489006084897</v>
      </c>
      <c r="AW17" s="143">
        <v>0.64819937104130254</v>
      </c>
      <c r="AX17" s="143">
        <v>-4.4100763979847297</v>
      </c>
      <c r="AY17" s="144">
        <v>-1.5666332071014866</v>
      </c>
      <c r="AZ17" s="145">
        <v>0.82042633976224799</v>
      </c>
      <c r="BA17" s="142">
        <v>4.6156927262490877</v>
      </c>
      <c r="BB17" s="143">
        <v>4.1194148901122052</v>
      </c>
      <c r="BC17" s="143">
        <v>4.8007954826262633</v>
      </c>
      <c r="BD17" s="143">
        <v>7.0585205697547337</v>
      </c>
      <c r="BE17" s="143">
        <v>-2.4557532026248441</v>
      </c>
      <c r="BF17" s="143">
        <v>-0.93956876808446443</v>
      </c>
      <c r="BG17" s="143">
        <v>6.2114775610040862</v>
      </c>
      <c r="BH17" s="143">
        <v>8.6287196347022643</v>
      </c>
      <c r="BI17" s="143">
        <v>0.13501502128954179</v>
      </c>
      <c r="BJ17" s="142"/>
      <c r="BK17" s="234"/>
      <c r="BL17" s="95" t="s">
        <v>282</v>
      </c>
      <c r="BM17" s="92">
        <v>911.76133441423008</v>
      </c>
      <c r="BN17" s="108">
        <v>0</v>
      </c>
      <c r="BO17" s="100">
        <v>-24.840873053524319</v>
      </c>
      <c r="BP17" s="93">
        <v>0.86872074006703315</v>
      </c>
      <c r="BQ17" s="93">
        <v>-11.921141432467834</v>
      </c>
      <c r="BR17" s="93">
        <v>1.6746456672605632</v>
      </c>
      <c r="BS17" s="93">
        <v>-1.4545566900910067</v>
      </c>
      <c r="BT17" s="94">
        <v>-14.008541338293071</v>
      </c>
      <c r="BU17" s="102">
        <v>31.828442953206377</v>
      </c>
      <c r="BV17" s="100">
        <v>907.06202842006314</v>
      </c>
      <c r="BW17" s="93">
        <v>255.64432314950773</v>
      </c>
      <c r="BX17" s="93">
        <v>147.45977668906289</v>
      </c>
      <c r="BY17" s="93">
        <v>291.35090925161421</v>
      </c>
      <c r="BZ17" s="93">
        <v>-8.9915813688698449</v>
      </c>
      <c r="CA17" s="93">
        <v>-8.0005858173093429</v>
      </c>
      <c r="CB17" s="93">
        <v>28.930477216135955</v>
      </c>
      <c r="CC17" s="93">
        <v>197.59954821222027</v>
      </c>
      <c r="CD17" s="93">
        <v>3.0691610876992854</v>
      </c>
      <c r="CE17" s="100">
        <v>0</v>
      </c>
      <c r="CF17" s="234"/>
      <c r="CG17" s="95" t="s">
        <v>282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3</v>
      </c>
      <c r="B18" s="134">
        <v>9.156675393495739E-3</v>
      </c>
      <c r="C18" s="135"/>
      <c r="D18" s="136">
        <v>1.3653633261687448</v>
      </c>
      <c r="E18" s="137">
        <v>3.136880843078127</v>
      </c>
      <c r="F18" s="137">
        <v>-1.150771260826744</v>
      </c>
      <c r="G18" s="137">
        <v>1.1477971709201285</v>
      </c>
      <c r="H18" s="137">
        <v>5.4960941133130436</v>
      </c>
      <c r="I18" s="138">
        <v>1.4522730643565573</v>
      </c>
      <c r="J18" s="139">
        <v>1.0434056011760839</v>
      </c>
      <c r="K18" s="136">
        <v>-0.36649487559360372</v>
      </c>
      <c r="L18" s="137">
        <v>0.15345107586337559</v>
      </c>
      <c r="M18" s="137">
        <v>-0.69971859165340877</v>
      </c>
      <c r="N18" s="137">
        <v>-1.1997975560125385</v>
      </c>
      <c r="O18" s="137">
        <v>-1.784628431065105</v>
      </c>
      <c r="P18" s="137">
        <v>2.4396752492634732</v>
      </c>
      <c r="Q18" s="137">
        <v>2.0576215432312361</v>
      </c>
      <c r="R18" s="137">
        <v>-2.0482231969073172</v>
      </c>
      <c r="S18" s="137">
        <v>0.74020952161379938</v>
      </c>
      <c r="T18" s="136"/>
      <c r="V18" s="69" t="s">
        <v>283</v>
      </c>
      <c r="W18" s="74">
        <v>2.4800235481088748</v>
      </c>
      <c r="X18" s="106"/>
      <c r="Y18" s="101">
        <v>35.671114477469473</v>
      </c>
      <c r="Z18" s="75">
        <v>25.424856351923722</v>
      </c>
      <c r="AA18" s="75">
        <v>-7.2536589258888853</v>
      </c>
      <c r="AB18" s="75">
        <v>2.984595531693401</v>
      </c>
      <c r="AC18" s="75">
        <v>1.7328094768304858</v>
      </c>
      <c r="AD18" s="76">
        <v>12.782512042911208</v>
      </c>
      <c r="AE18" s="103">
        <v>40.811023999408008</v>
      </c>
      <c r="AF18" s="101">
        <v>-75.346804629829421</v>
      </c>
      <c r="AG18" s="75">
        <v>9.91521818408728</v>
      </c>
      <c r="AH18" s="75">
        <v>-22.524147323592842</v>
      </c>
      <c r="AI18" s="75">
        <v>-53.01904535403537</v>
      </c>
      <c r="AJ18" s="75">
        <v>-6.3738351481119935</v>
      </c>
      <c r="AK18" s="75">
        <v>20.579056065992404</v>
      </c>
      <c r="AL18" s="75">
        <v>10.178824482785728</v>
      </c>
      <c r="AM18" s="75">
        <v>-50.952034542095589</v>
      </c>
      <c r="AN18" s="75">
        <v>16.84915900514261</v>
      </c>
      <c r="AO18" s="101"/>
      <c r="AQ18" s="69" t="s">
        <v>283</v>
      </c>
      <c r="AR18" s="134">
        <v>1.7989183855363411</v>
      </c>
      <c r="AS18" s="135"/>
      <c r="AT18" s="136">
        <v>0.78104181025600017</v>
      </c>
      <c r="AU18" s="137">
        <v>2.6388545193717805</v>
      </c>
      <c r="AV18" s="137">
        <v>-3.664309944312083</v>
      </c>
      <c r="AW18" s="137">
        <v>4.3700143394139523</v>
      </c>
      <c r="AX18" s="137">
        <v>11.832527138119154</v>
      </c>
      <c r="AY18" s="138">
        <v>0.9267859977570625</v>
      </c>
      <c r="AZ18" s="139">
        <v>2.1662701938245155</v>
      </c>
      <c r="BA18" s="136">
        <v>1.8688322197584872</v>
      </c>
      <c r="BB18" s="137">
        <v>3.6797187923855335</v>
      </c>
      <c r="BC18" s="137">
        <v>-3.0443022704447209</v>
      </c>
      <c r="BD18" s="137">
        <v>4.4981027050685185</v>
      </c>
      <c r="BE18" s="137">
        <v>-10.706499405793203</v>
      </c>
      <c r="BF18" s="137">
        <v>3.3705702910864277</v>
      </c>
      <c r="BG18" s="137">
        <v>4.7722193090302456</v>
      </c>
      <c r="BH18" s="137">
        <v>1.7579011324038385</v>
      </c>
      <c r="BI18" s="137">
        <v>0.3205739093953941</v>
      </c>
      <c r="BJ18" s="136"/>
      <c r="BL18" s="69" t="s">
        <v>283</v>
      </c>
      <c r="BM18" s="74">
        <v>478.65880014913637</v>
      </c>
      <c r="BN18" s="106">
        <v>0</v>
      </c>
      <c r="BO18" s="101">
        <v>20.523596398307291</v>
      </c>
      <c r="BP18" s="75">
        <v>21.492064261028077</v>
      </c>
      <c r="BQ18" s="75">
        <v>-23.699893647969702</v>
      </c>
      <c r="BR18" s="75">
        <v>11.012448296082709</v>
      </c>
      <c r="BS18" s="75">
        <v>3.5191874845240818</v>
      </c>
      <c r="BT18" s="76">
        <v>8.1997900046420682</v>
      </c>
      <c r="BU18" s="103">
        <v>83.798720771026183</v>
      </c>
      <c r="BV18" s="101">
        <v>375.77797953841946</v>
      </c>
      <c r="BW18" s="75">
        <v>229.67783011955089</v>
      </c>
      <c r="BX18" s="75">
        <v>-100.36674983972671</v>
      </c>
      <c r="BY18" s="75">
        <v>187.93286186552723</v>
      </c>
      <c r="BZ18" s="75">
        <v>-42.059115131862995</v>
      </c>
      <c r="CA18" s="75">
        <v>28.175270832961473</v>
      </c>
      <c r="CB18" s="75">
        <v>22.995974614833017</v>
      </c>
      <c r="CC18" s="75">
        <v>42.094259451183916</v>
      </c>
      <c r="CD18" s="75">
        <v>7.3276476259593437</v>
      </c>
      <c r="CE18" s="101">
        <v>0</v>
      </c>
      <c r="CG18" s="69" t="s">
        <v>283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4</v>
      </c>
      <c r="B19" s="134">
        <v>1.2389718174940834</v>
      </c>
      <c r="C19" s="135"/>
      <c r="D19" s="136">
        <v>-0.49682625730488317</v>
      </c>
      <c r="E19" s="137">
        <v>-1.445149147939595</v>
      </c>
      <c r="F19" s="137">
        <v>1.425764295275167</v>
      </c>
      <c r="G19" s="137">
        <v>-0.59009191596192112</v>
      </c>
      <c r="H19" s="137">
        <v>7.3793142590306005</v>
      </c>
      <c r="I19" s="138">
        <v>-1.2164794173790572</v>
      </c>
      <c r="J19" s="139">
        <v>0.95482947525886708</v>
      </c>
      <c r="K19" s="136">
        <v>1.4938383570996194</v>
      </c>
      <c r="L19" s="137">
        <v>0.9255774265725325</v>
      </c>
      <c r="M19" s="137">
        <v>-1.8078217107657557</v>
      </c>
      <c r="N19" s="137">
        <v>1.114601972453122</v>
      </c>
      <c r="O19" s="137">
        <v>7.833345746089071</v>
      </c>
      <c r="P19" s="137">
        <v>-1.4095159676436153</v>
      </c>
      <c r="Q19" s="137">
        <v>-4.598394826315122</v>
      </c>
      <c r="R19" s="137">
        <v>-7.7436393779317658E-2</v>
      </c>
      <c r="S19" s="137">
        <v>11.557175053737922</v>
      </c>
      <c r="T19" s="136"/>
      <c r="V19" s="69" t="s">
        <v>284</v>
      </c>
      <c r="W19" s="74">
        <v>335.59785686821124</v>
      </c>
      <c r="X19" s="106"/>
      <c r="Y19" s="101">
        <v>-13.157172433403957</v>
      </c>
      <c r="Z19" s="75">
        <v>-12.080562317952854</v>
      </c>
      <c r="AA19" s="75">
        <v>8.8836030233410384</v>
      </c>
      <c r="AB19" s="75">
        <v>-1.5520168374607692</v>
      </c>
      <c r="AC19" s="75">
        <v>2.45442089805276</v>
      </c>
      <c r="AD19" s="76">
        <v>-10.862617199384204</v>
      </c>
      <c r="AE19" s="103">
        <v>37.736196144126097</v>
      </c>
      <c r="AF19" s="101">
        <v>305.98909434121742</v>
      </c>
      <c r="AG19" s="75">
        <v>59.897819209631052</v>
      </c>
      <c r="AH19" s="75">
        <v>-57.78711630795442</v>
      </c>
      <c r="AI19" s="75">
        <v>48.663301805201627</v>
      </c>
      <c r="AJ19" s="75">
        <v>27.47766212671803</v>
      </c>
      <c r="AK19" s="75">
        <v>-12.179560674068398</v>
      </c>
      <c r="AL19" s="75">
        <v>-23.215809320881704</v>
      </c>
      <c r="AM19" s="75">
        <v>-1.8868687328044871</v>
      </c>
      <c r="AN19" s="75">
        <v>265.01966623537828</v>
      </c>
      <c r="AO19" s="101"/>
      <c r="AQ19" s="69" t="s">
        <v>284</v>
      </c>
      <c r="AR19" s="134">
        <v>1.8843134480978296</v>
      </c>
      <c r="AS19" s="135"/>
      <c r="AT19" s="136">
        <v>1.35277780829135</v>
      </c>
      <c r="AU19" s="137">
        <v>2.86315109326305</v>
      </c>
      <c r="AV19" s="137">
        <v>-2.3182565387450338</v>
      </c>
      <c r="AW19" s="137">
        <v>4.6751538197329578</v>
      </c>
      <c r="AX19" s="137">
        <v>9.7689743757590097</v>
      </c>
      <c r="AY19" s="138">
        <v>1.4236054784251051</v>
      </c>
      <c r="AZ19" s="139">
        <v>5.2353448760386501</v>
      </c>
      <c r="BA19" s="136">
        <v>1.3106931052750292</v>
      </c>
      <c r="BB19" s="137">
        <v>3.1399074216675871</v>
      </c>
      <c r="BC19" s="137">
        <v>-1.4927821124763208</v>
      </c>
      <c r="BD19" s="137">
        <v>2.1463999265824318</v>
      </c>
      <c r="BE19" s="137">
        <v>-7.4597175059650684</v>
      </c>
      <c r="BF19" s="137">
        <v>1.2056453875686213</v>
      </c>
      <c r="BG19" s="137">
        <v>-3.6893014734766916</v>
      </c>
      <c r="BH19" s="137">
        <v>-1.1756150452262526</v>
      </c>
      <c r="BI19" s="137">
        <v>3.7592689264026813</v>
      </c>
      <c r="BJ19" s="136"/>
      <c r="BL19" s="69" t="s">
        <v>284</v>
      </c>
      <c r="BM19" s="74">
        <v>507.16736643429249</v>
      </c>
      <c r="BN19" s="106">
        <v>0</v>
      </c>
      <c r="BO19" s="101">
        <v>35.171085598345144</v>
      </c>
      <c r="BP19" s="75">
        <v>22.931735646570814</v>
      </c>
      <c r="BQ19" s="75">
        <v>-14.998153306448785</v>
      </c>
      <c r="BR19" s="75">
        <v>11.677738137717682</v>
      </c>
      <c r="BS19" s="75">
        <v>3.1785059185956399</v>
      </c>
      <c r="BT19" s="76">
        <v>12.381259201910211</v>
      </c>
      <c r="BU19" s="103">
        <v>198.4920286333122</v>
      </c>
      <c r="BV19" s="101">
        <v>268.96003166240553</v>
      </c>
      <c r="BW19" s="75">
        <v>198.83352196116994</v>
      </c>
      <c r="BX19" s="75">
        <v>-47.564253875360009</v>
      </c>
      <c r="BY19" s="75">
        <v>92.764801970254666</v>
      </c>
      <c r="BZ19" s="75">
        <v>-30.491383060979388</v>
      </c>
      <c r="CA19" s="75">
        <v>10.148724710977149</v>
      </c>
      <c r="CB19" s="75">
        <v>-18.450275897874519</v>
      </c>
      <c r="CC19" s="75">
        <v>-28.964174230402932</v>
      </c>
      <c r="CD19" s="75">
        <v>92.683070084628525</v>
      </c>
      <c r="CE19" s="101">
        <v>0</v>
      </c>
      <c r="CG19" s="69" t="s">
        <v>284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5</v>
      </c>
      <c r="B20" s="134">
        <v>-0.59922763242973298</v>
      </c>
      <c r="C20" s="135"/>
      <c r="D20" s="136">
        <v>-0.35944516971530005</v>
      </c>
      <c r="E20" s="137">
        <v>2.3079934804430158</v>
      </c>
      <c r="F20" s="137">
        <v>-0.7992872882976787</v>
      </c>
      <c r="G20" s="137">
        <v>-4.320981200822926</v>
      </c>
      <c r="H20" s="137">
        <v>7.991924817968088</v>
      </c>
      <c r="I20" s="138">
        <v>-1.6995694648823445</v>
      </c>
      <c r="J20" s="139">
        <v>-0.5935961887173824</v>
      </c>
      <c r="K20" s="136">
        <v>-0.60875445675326878</v>
      </c>
      <c r="L20" s="137">
        <v>0.23435896365247011</v>
      </c>
      <c r="M20" s="137">
        <v>-1.3175788184325188</v>
      </c>
      <c r="N20" s="137">
        <v>7.1569826937345482E-3</v>
      </c>
      <c r="O20" s="137">
        <v>-3.340963412182596</v>
      </c>
      <c r="P20" s="137">
        <v>-0.85018810212525997</v>
      </c>
      <c r="Q20" s="137">
        <v>-2.7158528510503155</v>
      </c>
      <c r="R20" s="137">
        <v>-4.7457181216501105</v>
      </c>
      <c r="S20" s="137">
        <v>1.8640577539787317</v>
      </c>
      <c r="T20" s="136"/>
      <c r="V20" s="69" t="s">
        <v>285</v>
      </c>
      <c r="W20" s="74">
        <v>-164.32260410552408</v>
      </c>
      <c r="X20" s="106"/>
      <c r="Y20" s="101">
        <v>-9.4716929589808387</v>
      </c>
      <c r="Z20" s="75">
        <v>19.014594210099176</v>
      </c>
      <c r="AA20" s="75">
        <v>-5.0511771933238379</v>
      </c>
      <c r="AB20" s="75">
        <v>-11.297668115228987</v>
      </c>
      <c r="AC20" s="75">
        <v>2.8543357048640061</v>
      </c>
      <c r="AD20" s="76">
        <v>-14.99177756539143</v>
      </c>
      <c r="AE20" s="103">
        <v>-23.683752115162406</v>
      </c>
      <c r="AF20" s="101">
        <v>-126.5564175292202</v>
      </c>
      <c r="AG20" s="75">
        <v>15.30668229396997</v>
      </c>
      <c r="AH20" s="75">
        <v>-41.355085600602251</v>
      </c>
      <c r="AI20" s="75">
        <v>0.31595527384888555</v>
      </c>
      <c r="AJ20" s="75">
        <v>-12.637386937924589</v>
      </c>
      <c r="AK20" s="75">
        <v>-7.2428859210640439</v>
      </c>
      <c r="AL20" s="75">
        <v>-13.080956087977256</v>
      </c>
      <c r="AM20" s="75">
        <v>-115.54790484642035</v>
      </c>
      <c r="AN20" s="75">
        <v>47.68516429694273</v>
      </c>
      <c r="AO20" s="101"/>
      <c r="AQ20" s="69" t="s">
        <v>285</v>
      </c>
      <c r="AR20" s="134">
        <v>-0.43072783380194712</v>
      </c>
      <c r="AS20" s="135"/>
      <c r="AT20" s="136">
        <v>1.2468717833505893</v>
      </c>
      <c r="AU20" s="137">
        <v>5.1861097537541312</v>
      </c>
      <c r="AV20" s="137">
        <v>-1.77352136443234</v>
      </c>
      <c r="AW20" s="137">
        <v>-2.1395887223715215</v>
      </c>
      <c r="AX20" s="137">
        <v>26.440912249198199</v>
      </c>
      <c r="AY20" s="138">
        <v>-5.7535698176947037E-2</v>
      </c>
      <c r="AZ20" s="139">
        <v>1.2870856086790283</v>
      </c>
      <c r="BA20" s="136">
        <v>-0.96413853235862712</v>
      </c>
      <c r="BB20" s="137">
        <v>1.5656211365460138</v>
      </c>
      <c r="BC20" s="137">
        <v>-2.7214064826007744</v>
      </c>
      <c r="BD20" s="137">
        <v>-1.2623110802560955</v>
      </c>
      <c r="BE20" s="137">
        <v>-6.0717040486644507</v>
      </c>
      <c r="BF20" s="137">
        <v>-2.675209269489276E-2</v>
      </c>
      <c r="BG20" s="137">
        <v>-4.2235110638153657</v>
      </c>
      <c r="BH20" s="137">
        <v>-7.5610014232641243</v>
      </c>
      <c r="BI20" s="137">
        <v>2.9733790459032017</v>
      </c>
      <c r="BJ20" s="136"/>
      <c r="BL20" s="69" t="s">
        <v>285</v>
      </c>
      <c r="BM20" s="74">
        <v>-117.91602764569325</v>
      </c>
      <c r="BN20" s="106">
        <v>0</v>
      </c>
      <c r="BO20" s="101">
        <v>32.334881951875559</v>
      </c>
      <c r="BP20" s="75">
        <v>41.557112237659226</v>
      </c>
      <c r="BQ20" s="75">
        <v>-11.319111534477088</v>
      </c>
      <c r="BR20" s="75">
        <v>-5.4694847039563967</v>
      </c>
      <c r="BS20" s="75">
        <v>8.0655457079830484</v>
      </c>
      <c r="BT20" s="76">
        <v>-0.49917975533332992</v>
      </c>
      <c r="BU20" s="103">
        <v>50.399604114075828</v>
      </c>
      <c r="BV20" s="101">
        <v>-201.15790704759638</v>
      </c>
      <c r="BW20" s="75">
        <v>100.91507874983836</v>
      </c>
      <c r="BX20" s="75">
        <v>-86.649936387705111</v>
      </c>
      <c r="BY20" s="75">
        <v>-56.443009204062946</v>
      </c>
      <c r="BZ20" s="75">
        <v>-23.634269148781527</v>
      </c>
      <c r="CA20" s="75">
        <v>-0.22602812142861239</v>
      </c>
      <c r="CB20" s="75">
        <v>-20.66284187260112</v>
      </c>
      <c r="CC20" s="75">
        <v>-189.70061158860926</v>
      </c>
      <c r="CD20" s="75">
        <v>75.243710525753158</v>
      </c>
      <c r="CE20" s="101">
        <v>0</v>
      </c>
      <c r="CG20" s="69" t="s">
        <v>285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6</v>
      </c>
      <c r="B21" s="140">
        <v>-0.33160040419828452</v>
      </c>
      <c r="C21" s="141"/>
      <c r="D21" s="142">
        <v>-1.7512416834871036</v>
      </c>
      <c r="E21" s="143">
        <v>-2.4811530738928278</v>
      </c>
      <c r="F21" s="143">
        <v>0.94969135576170594</v>
      </c>
      <c r="G21" s="143">
        <v>-2.2367337645196494</v>
      </c>
      <c r="H21" s="143">
        <v>-6.8795852480712849</v>
      </c>
      <c r="I21" s="144">
        <v>-2.626303009247144</v>
      </c>
      <c r="J21" s="145">
        <v>1.3436635985289325</v>
      </c>
      <c r="K21" s="142">
        <v>-0.49143550841547201</v>
      </c>
      <c r="L21" s="143">
        <v>0.57840436057075006</v>
      </c>
      <c r="M21" s="143">
        <v>-9.2252705954010139E-2</v>
      </c>
      <c r="N21" s="143">
        <v>0.48141581588705407</v>
      </c>
      <c r="O21" s="143">
        <v>-1.174806313482879</v>
      </c>
      <c r="P21" s="143">
        <v>-0.70099997180970153</v>
      </c>
      <c r="Q21" s="143">
        <v>1.0584053365647161</v>
      </c>
      <c r="R21" s="143">
        <v>-0.33541515090775853</v>
      </c>
      <c r="S21" s="143">
        <v>-5.5556798509640011</v>
      </c>
      <c r="T21" s="142"/>
      <c r="U21" s="234"/>
      <c r="V21" s="95" t="s">
        <v>286</v>
      </c>
      <c r="W21" s="92">
        <v>-90.38789804773478</v>
      </c>
      <c r="X21" s="108"/>
      <c r="Y21" s="100">
        <v>-45.98086980082644</v>
      </c>
      <c r="Z21" s="93">
        <v>-20.912964958521911</v>
      </c>
      <c r="AA21" s="93">
        <v>5.9537003794007433</v>
      </c>
      <c r="AB21" s="93">
        <v>-5.5954812182802129</v>
      </c>
      <c r="AC21" s="93">
        <v>-2.6534273358418758</v>
      </c>
      <c r="AD21" s="94">
        <v>-22.772696667583659</v>
      </c>
      <c r="AE21" s="102">
        <v>53.292282036210963</v>
      </c>
      <c r="AF21" s="100">
        <v>-101.54456534483688</v>
      </c>
      <c r="AG21" s="93">
        <v>37.865846922384662</v>
      </c>
      <c r="AH21" s="93">
        <v>-2.8574012461431266</v>
      </c>
      <c r="AI21" s="93">
        <v>21.254313255114539</v>
      </c>
      <c r="AJ21" s="93">
        <v>-4.2953078677761027</v>
      </c>
      <c r="AK21" s="93">
        <v>-5.9211561881875241</v>
      </c>
      <c r="AL21" s="93">
        <v>4.9593795757558041</v>
      </c>
      <c r="AM21" s="93">
        <v>-7.779063547298847</v>
      </c>
      <c r="AN21" s="93">
        <v>-144.77117624868515</v>
      </c>
      <c r="AO21" s="100"/>
      <c r="AP21" s="234"/>
      <c r="AQ21" s="95" t="s">
        <v>286</v>
      </c>
      <c r="AR21" s="140">
        <v>0.30780676326402912</v>
      </c>
      <c r="AS21" s="141"/>
      <c r="AT21" s="142">
        <v>-1.2607731885770468</v>
      </c>
      <c r="AU21" s="143">
        <v>1.4121809377719785</v>
      </c>
      <c r="AV21" s="143">
        <v>0.40176834872507339</v>
      </c>
      <c r="AW21" s="143">
        <v>-5.945730016724859</v>
      </c>
      <c r="AX21" s="143">
        <v>13.918220001250914</v>
      </c>
      <c r="AY21" s="144">
        <v>-4.0724481209743253</v>
      </c>
      <c r="AZ21" s="145">
        <v>2.7651919593691954</v>
      </c>
      <c r="BA21" s="142">
        <v>1.2361186884679576E-2</v>
      </c>
      <c r="BB21" s="143">
        <v>1.9033638152582188</v>
      </c>
      <c r="BC21" s="143">
        <v>-3.8683632308161187</v>
      </c>
      <c r="BD21" s="143">
        <v>0.38955708955450419</v>
      </c>
      <c r="BE21" s="143">
        <v>1.1678872911707217</v>
      </c>
      <c r="BF21" s="143">
        <v>-0.56484353135285437</v>
      </c>
      <c r="BG21" s="143">
        <v>-4.2771453355759377</v>
      </c>
      <c r="BH21" s="143">
        <v>-7.0817000360791198</v>
      </c>
      <c r="BI21" s="143">
        <v>8.1177937596287109</v>
      </c>
      <c r="BJ21" s="142"/>
      <c r="BK21" s="234"/>
      <c r="BL21" s="95" t="s">
        <v>286</v>
      </c>
      <c r="BM21" s="92">
        <v>83.367378263061255</v>
      </c>
      <c r="BN21" s="108">
        <v>0</v>
      </c>
      <c r="BO21" s="100">
        <v>-32.938620715741763</v>
      </c>
      <c r="BP21" s="93">
        <v>11.445923285548133</v>
      </c>
      <c r="BQ21" s="93">
        <v>2.5324672835290585</v>
      </c>
      <c r="BR21" s="93">
        <v>-15.460570639276568</v>
      </c>
      <c r="BS21" s="93">
        <v>4.3881387439053761</v>
      </c>
      <c r="BT21" s="94">
        <v>-35.844579389448086</v>
      </c>
      <c r="BU21" s="102">
        <v>108.15575006458266</v>
      </c>
      <c r="BV21" s="100">
        <v>2.5413068373309216</v>
      </c>
      <c r="BW21" s="93">
        <v>122.98556661007296</v>
      </c>
      <c r="BX21" s="93">
        <v>-124.52375047829264</v>
      </c>
      <c r="BY21" s="93">
        <v>17.214524980129681</v>
      </c>
      <c r="BZ21" s="93">
        <v>4.1711321729053452</v>
      </c>
      <c r="CA21" s="93">
        <v>-4.764546717327562</v>
      </c>
      <c r="CB21" s="93">
        <v>-21.158561350317427</v>
      </c>
      <c r="CC21" s="93">
        <v>-176.16587166861927</v>
      </c>
      <c r="CD21" s="93">
        <v>184.78281328877847</v>
      </c>
      <c r="CE21" s="100">
        <v>0</v>
      </c>
      <c r="CF21" s="234"/>
      <c r="CG21" s="95" t="s">
        <v>286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7</v>
      </c>
      <c r="B22" s="134">
        <v>1.0108343116937313</v>
      </c>
      <c r="C22" s="135"/>
      <c r="D22" s="136">
        <v>-1.0665351949071478</v>
      </c>
      <c r="E22" s="137">
        <v>-0.85448069801198345</v>
      </c>
      <c r="F22" s="137">
        <v>-1.4611371809382101</v>
      </c>
      <c r="G22" s="137">
        <v>-1.9976661192409151</v>
      </c>
      <c r="H22" s="137">
        <v>-24.066807900453092</v>
      </c>
      <c r="I22" s="138">
        <v>0.27090016624791158</v>
      </c>
      <c r="J22" s="139">
        <v>2.0690681290382429</v>
      </c>
      <c r="K22" s="136">
        <v>1.0539708973692941</v>
      </c>
      <c r="L22" s="137">
        <v>0.75486976930476679</v>
      </c>
      <c r="M22" s="137">
        <v>1.4497101938854895</v>
      </c>
      <c r="N22" s="137">
        <v>1.5726729977200593</v>
      </c>
      <c r="O22" s="137">
        <v>3.6832847049182771</v>
      </c>
      <c r="P22" s="137">
        <v>8.9149737805938045E-3</v>
      </c>
      <c r="Q22" s="137">
        <v>-1.4452115834526214</v>
      </c>
      <c r="R22" s="137">
        <v>1.4970246238374729</v>
      </c>
      <c r="S22" s="137">
        <v>0.45649543469346021</v>
      </c>
      <c r="T22" s="136"/>
      <c r="V22" s="69" t="s">
        <v>287</v>
      </c>
      <c r="W22" s="74">
        <v>274.62033697343941</v>
      </c>
      <c r="X22" s="106"/>
      <c r="Y22" s="101">
        <v>-27.512709231520148</v>
      </c>
      <c r="Z22" s="75">
        <v>-7.0234883329394506</v>
      </c>
      <c r="AA22" s="75">
        <v>-9.2469919086074697</v>
      </c>
      <c r="AB22" s="75">
        <v>-4.8856432928137963</v>
      </c>
      <c r="AC22" s="75">
        <v>-8.6438721662911107</v>
      </c>
      <c r="AD22" s="76">
        <v>2.2872864691321411</v>
      </c>
      <c r="AE22" s="103">
        <v>83.165874212853851</v>
      </c>
      <c r="AF22" s="101">
        <v>216.71013978640622</v>
      </c>
      <c r="AG22" s="75">
        <v>49.70417745555369</v>
      </c>
      <c r="AH22" s="75">
        <v>44.861364143616356</v>
      </c>
      <c r="AI22" s="75">
        <v>69.767136622069302</v>
      </c>
      <c r="AJ22" s="75">
        <v>13.308557627644689</v>
      </c>
      <c r="AK22" s="75">
        <v>7.4774490380264069E-2</v>
      </c>
      <c r="AL22" s="75">
        <v>-6.8435146762935801</v>
      </c>
      <c r="AM22" s="75">
        <v>34.603055487121765</v>
      </c>
      <c r="AN22" s="75">
        <v>11.234588636318222</v>
      </c>
      <c r="AO22" s="101"/>
      <c r="AQ22" s="69" t="s">
        <v>287</v>
      </c>
      <c r="AR22" s="134">
        <v>1.3124756368073642</v>
      </c>
      <c r="AS22" s="135"/>
      <c r="AT22" s="136">
        <v>-3.6296669780879531</v>
      </c>
      <c r="AU22" s="137">
        <v>-2.5124353147686795</v>
      </c>
      <c r="AV22" s="137">
        <v>8.6527778699041491E-2</v>
      </c>
      <c r="AW22" s="137">
        <v>-8.8706009658703682</v>
      </c>
      <c r="AX22" s="137">
        <v>-18.004792919609823</v>
      </c>
      <c r="AY22" s="138">
        <v>-5.1894877549695355</v>
      </c>
      <c r="AZ22" s="139">
        <v>3.8083318449874115</v>
      </c>
      <c r="BA22" s="136">
        <v>1.4382282760911247</v>
      </c>
      <c r="BB22" s="137">
        <v>2.5152906861219293</v>
      </c>
      <c r="BC22" s="137">
        <v>-1.7875221260165386</v>
      </c>
      <c r="BD22" s="137">
        <v>3.2066271364589172</v>
      </c>
      <c r="BE22" s="137">
        <v>6.800174895670752</v>
      </c>
      <c r="BF22" s="137">
        <v>-2.9243104834130174</v>
      </c>
      <c r="BG22" s="137">
        <v>-7.5625558833541611</v>
      </c>
      <c r="BH22" s="137">
        <v>-3.7186329105423077</v>
      </c>
      <c r="BI22" s="137">
        <v>7.8133022236073213</v>
      </c>
      <c r="BJ22" s="136"/>
      <c r="BL22" s="69" t="s">
        <v>287</v>
      </c>
      <c r="BM22" s="74">
        <v>355.50769168839179</v>
      </c>
      <c r="BN22" s="106">
        <v>0</v>
      </c>
      <c r="BO22" s="101">
        <v>-96.122444424731384</v>
      </c>
      <c r="BP22" s="75">
        <v>-21.00242139931504</v>
      </c>
      <c r="BQ22" s="75">
        <v>0.53913430081047409</v>
      </c>
      <c r="BR22" s="75">
        <v>-23.330809463783766</v>
      </c>
      <c r="BS22" s="75">
        <v>-5.9885428992162204</v>
      </c>
      <c r="BT22" s="76">
        <v>-46.339804963227152</v>
      </c>
      <c r="BU22" s="103">
        <v>150.51060027802851</v>
      </c>
      <c r="BV22" s="101">
        <v>294.59825125356656</v>
      </c>
      <c r="BW22" s="75">
        <v>162.77452588153938</v>
      </c>
      <c r="BX22" s="75">
        <v>-57.138239011083442</v>
      </c>
      <c r="BY22" s="75">
        <v>140.00070695623435</v>
      </c>
      <c r="BZ22" s="75">
        <v>23.853524948662027</v>
      </c>
      <c r="CA22" s="75">
        <v>-25.268828292939702</v>
      </c>
      <c r="CB22" s="75">
        <v>-38.180900509396736</v>
      </c>
      <c r="CC22" s="75">
        <v>-90.610781639401921</v>
      </c>
      <c r="CD22" s="75">
        <v>179.16824291995408</v>
      </c>
      <c r="CE22" s="101">
        <v>0</v>
      </c>
      <c r="CG22" s="69" t="s">
        <v>287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8</v>
      </c>
      <c r="B23" s="134">
        <v>1.8521725394139432</v>
      </c>
      <c r="C23" s="135"/>
      <c r="D23" s="136">
        <v>-0.19076605548600245</v>
      </c>
      <c r="E23" s="137">
        <v>4.0637683818615988</v>
      </c>
      <c r="F23" s="137">
        <v>-2.6942208979940929</v>
      </c>
      <c r="G23" s="137">
        <v>-7.0505813009610563</v>
      </c>
      <c r="H23" s="137">
        <v>31.561111882772465</v>
      </c>
      <c r="I23" s="138">
        <v>-1.522839132505871</v>
      </c>
      <c r="J23" s="139">
        <v>1.118220341537679</v>
      </c>
      <c r="K23" s="136">
        <v>2.2773510811748165</v>
      </c>
      <c r="L23" s="137">
        <v>-0.13469250599167371</v>
      </c>
      <c r="M23" s="137">
        <v>0.87803962161914217</v>
      </c>
      <c r="N23" s="137">
        <v>2.3656179687062906</v>
      </c>
      <c r="O23" s="137">
        <v>8.9607431499598267</v>
      </c>
      <c r="P23" s="137">
        <v>2.26487275328775</v>
      </c>
      <c r="Q23" s="137">
        <v>6.0253874876032842</v>
      </c>
      <c r="R23" s="137">
        <v>-0.4571811053171726</v>
      </c>
      <c r="S23" s="137">
        <v>11.244764047515933</v>
      </c>
      <c r="T23" s="136"/>
      <c r="V23" s="69" t="s">
        <v>288</v>
      </c>
      <c r="W23" s="74">
        <v>508.27894496191948</v>
      </c>
      <c r="X23" s="106"/>
      <c r="Y23" s="101">
        <v>-4.8685819621705377</v>
      </c>
      <c r="Z23" s="75">
        <v>33.117126527209052</v>
      </c>
      <c r="AA23" s="75">
        <v>-16.801584167472015</v>
      </c>
      <c r="AB23" s="75">
        <v>-16.89896842951697</v>
      </c>
      <c r="AC23" s="75">
        <v>8.6074358780724296</v>
      </c>
      <c r="AD23" s="76">
        <v>-12.892591770463014</v>
      </c>
      <c r="AE23" s="103">
        <v>45.876671822006756</v>
      </c>
      <c r="AF23" s="101">
        <v>473.18828537867375</v>
      </c>
      <c r="AG23" s="75">
        <v>-8.9357361574511742</v>
      </c>
      <c r="AH23" s="75">
        <v>27.56488642496106</v>
      </c>
      <c r="AI23" s="75">
        <v>106.59429480600556</v>
      </c>
      <c r="AJ23" s="75">
        <v>33.569778530578844</v>
      </c>
      <c r="AK23" s="75">
        <v>18.998351313115677</v>
      </c>
      <c r="AL23" s="75">
        <v>28.119686875411958</v>
      </c>
      <c r="AM23" s="75">
        <v>-10.725735666712808</v>
      </c>
      <c r="AN23" s="75">
        <v>278.00275925275946</v>
      </c>
      <c r="AO23" s="101"/>
      <c r="AQ23" s="69" t="s">
        <v>288</v>
      </c>
      <c r="AR23" s="134">
        <v>1.9261215686523947</v>
      </c>
      <c r="AS23" s="135"/>
      <c r="AT23" s="136">
        <v>-3.3332430303422145</v>
      </c>
      <c r="AU23" s="137">
        <v>2.9368241523098249</v>
      </c>
      <c r="AV23" s="137">
        <v>-3.9790566944285843</v>
      </c>
      <c r="AW23" s="137">
        <v>-14.792953440270029</v>
      </c>
      <c r="AX23" s="137">
        <v>0.46050942858473221</v>
      </c>
      <c r="AY23" s="138">
        <v>-5.4835258835065792</v>
      </c>
      <c r="AZ23" s="139">
        <v>3.9763409769454583</v>
      </c>
      <c r="BA23" s="136">
        <v>2.2213117011392614</v>
      </c>
      <c r="BB23" s="137">
        <v>1.4383200795216933</v>
      </c>
      <c r="BC23" s="137">
        <v>0.8988944631178386</v>
      </c>
      <c r="BD23" s="137">
        <v>4.483526208881905</v>
      </c>
      <c r="BE23" s="137">
        <v>7.9167705004648425</v>
      </c>
      <c r="BF23" s="137">
        <v>0.69362305385736178</v>
      </c>
      <c r="BG23" s="137">
        <v>2.7311418187168313</v>
      </c>
      <c r="BH23" s="137">
        <v>-4.0845396552485758</v>
      </c>
      <c r="BI23" s="137">
        <v>7.5113757700594697</v>
      </c>
      <c r="BJ23" s="136"/>
      <c r="BL23" s="69" t="s">
        <v>288</v>
      </c>
      <c r="BM23" s="74">
        <v>528.18877978210003</v>
      </c>
      <c r="BN23" s="106">
        <v>0</v>
      </c>
      <c r="BO23" s="101">
        <v>-87.833853953497965</v>
      </c>
      <c r="BP23" s="75">
        <v>24.195267445846866</v>
      </c>
      <c r="BQ23" s="75">
        <v>-25.146052890002579</v>
      </c>
      <c r="BR23" s="75">
        <v>-38.677761055839966</v>
      </c>
      <c r="BS23" s="75">
        <v>0.16447208080344922</v>
      </c>
      <c r="BT23" s="76">
        <v>-48.369779534305962</v>
      </c>
      <c r="BU23" s="103">
        <v>158.65107595590916</v>
      </c>
      <c r="BV23" s="101">
        <v>461.79744229102289</v>
      </c>
      <c r="BW23" s="75">
        <v>93.940970514457149</v>
      </c>
      <c r="BX23" s="75">
        <v>28.213763721832038</v>
      </c>
      <c r="BY23" s="75">
        <v>197.93169995703829</v>
      </c>
      <c r="BZ23" s="75">
        <v>29.945641352522841</v>
      </c>
      <c r="CA23" s="75">
        <v>5.909083694244373</v>
      </c>
      <c r="CB23" s="75">
        <v>13.154595686896926</v>
      </c>
      <c r="CC23" s="75">
        <v>-99.449648573310242</v>
      </c>
      <c r="CD23" s="75">
        <v>192.15133593733526</v>
      </c>
      <c r="CE23" s="101">
        <v>0</v>
      </c>
      <c r="CG23" s="69" t="s">
        <v>288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9</v>
      </c>
      <c r="B24" s="134">
        <v>0.2616062221778126</v>
      </c>
      <c r="C24" s="135"/>
      <c r="D24" s="136">
        <v>-4.1055535451025467</v>
      </c>
      <c r="E24" s="137">
        <v>-6.2884525195360581</v>
      </c>
      <c r="F24" s="137">
        <v>-0.10696668307176305</v>
      </c>
      <c r="G24" s="137">
        <v>-7.3260671476477857</v>
      </c>
      <c r="H24" s="137">
        <v>0.78025040924982747</v>
      </c>
      <c r="I24" s="138">
        <v>-4.1451464974319503</v>
      </c>
      <c r="J24" s="139">
        <v>0.79777362528647977</v>
      </c>
      <c r="K24" s="136">
        <v>0.64052948948716271</v>
      </c>
      <c r="L24" s="137">
        <v>0.639143586691171</v>
      </c>
      <c r="M24" s="137">
        <v>0.45630229078321705</v>
      </c>
      <c r="N24" s="137">
        <v>0.21787167341000835</v>
      </c>
      <c r="O24" s="137">
        <v>-0.70227690491423411</v>
      </c>
      <c r="P24" s="137">
        <v>1.7521848983963473</v>
      </c>
      <c r="Q24" s="137">
        <v>5.3388529040833799</v>
      </c>
      <c r="R24" s="137">
        <v>1.1136248411019123</v>
      </c>
      <c r="S24" s="137">
        <v>0.17043053023100274</v>
      </c>
      <c r="T24" s="136"/>
      <c r="V24" s="69" t="s">
        <v>289</v>
      </c>
      <c r="W24" s="74">
        <v>73.120481928508525</v>
      </c>
      <c r="X24" s="106"/>
      <c r="Y24" s="101">
        <v>-104.57884206508788</v>
      </c>
      <c r="Z24" s="75">
        <v>-53.329441455232768</v>
      </c>
      <c r="AA24" s="75">
        <v>-0.64908891841605509</v>
      </c>
      <c r="AB24" s="75">
        <v>-16.32122841381522</v>
      </c>
      <c r="AC24" s="75">
        <v>0.27995165653480569</v>
      </c>
      <c r="AD24" s="76">
        <v>-34.559034934158262</v>
      </c>
      <c r="AE24" s="103">
        <v>33.095855178596139</v>
      </c>
      <c r="AF24" s="101">
        <v>136.12020594945352</v>
      </c>
      <c r="AG24" s="75">
        <v>42.344789950593622</v>
      </c>
      <c r="AH24" s="75">
        <v>14.45078289960793</v>
      </c>
      <c r="AI24" s="75">
        <v>10.049494853475153</v>
      </c>
      <c r="AJ24" s="75">
        <v>-2.8667042496029467</v>
      </c>
      <c r="AK24" s="75">
        <v>15.030676313616709</v>
      </c>
      <c r="AL24" s="75">
        <v>26.416989450287986</v>
      </c>
      <c r="AM24" s="75">
        <v>26.006844531606021</v>
      </c>
      <c r="AN24" s="75">
        <v>4.6873321998746178</v>
      </c>
      <c r="AO24" s="101"/>
      <c r="AQ24" s="69" t="s">
        <v>289</v>
      </c>
      <c r="AR24" s="134">
        <v>2.8088255358880154</v>
      </c>
      <c r="AS24" s="135"/>
      <c r="AT24" s="136">
        <v>-6.9675478424978348</v>
      </c>
      <c r="AU24" s="137">
        <v>-5.7124594484268769</v>
      </c>
      <c r="AV24" s="137">
        <v>-3.3089276624238217</v>
      </c>
      <c r="AW24" s="137">
        <v>-17.469135756944219</v>
      </c>
      <c r="AX24" s="137">
        <v>-6.2482188967426078</v>
      </c>
      <c r="AY24" s="138">
        <v>-7.8349633801540586</v>
      </c>
      <c r="AZ24" s="139">
        <v>5.431675207530251</v>
      </c>
      <c r="BA24" s="136">
        <v>3.5061677563569926</v>
      </c>
      <c r="BB24" s="137">
        <v>1.8479667573635394</v>
      </c>
      <c r="BC24" s="137">
        <v>2.7126181302699059</v>
      </c>
      <c r="BD24" s="137">
        <v>4.7036725921438594</v>
      </c>
      <c r="BE24" s="137">
        <v>10.862780892042046</v>
      </c>
      <c r="BF24" s="137">
        <v>3.3365162771946233</v>
      </c>
      <c r="BG24" s="137">
        <v>11.236835125271227</v>
      </c>
      <c r="BH24" s="137">
        <v>1.8154741447386602</v>
      </c>
      <c r="BI24" s="137">
        <v>5.7238542744352472</v>
      </c>
      <c r="BJ24" s="136"/>
      <c r="BL24" s="69" t="s">
        <v>289</v>
      </c>
      <c r="BM24" s="74">
        <v>765.63186581613263</v>
      </c>
      <c r="BN24" s="106">
        <v>0</v>
      </c>
      <c r="BO24" s="101">
        <v>-182.94100305960501</v>
      </c>
      <c r="BP24" s="75">
        <v>-48.148768219485078</v>
      </c>
      <c r="BQ24" s="75">
        <v>-20.743964615094796</v>
      </c>
      <c r="BR24" s="75">
        <v>-43.701321354426199</v>
      </c>
      <c r="BS24" s="75">
        <v>-2.4099119675257512</v>
      </c>
      <c r="BT24" s="76">
        <v>-67.937036903072794</v>
      </c>
      <c r="BU24" s="103">
        <v>215.43068324966771</v>
      </c>
      <c r="BV24" s="101">
        <v>724.47406576969661</v>
      </c>
      <c r="BW24" s="75">
        <v>120.9790781710808</v>
      </c>
      <c r="BX24" s="75">
        <v>84.019632222042219</v>
      </c>
      <c r="BY24" s="75">
        <v>207.66523953666456</v>
      </c>
      <c r="BZ24" s="75">
        <v>39.716324040844484</v>
      </c>
      <c r="CA24" s="75">
        <v>28.182645928925126</v>
      </c>
      <c r="CB24" s="75">
        <v>52.652541225162167</v>
      </c>
      <c r="CC24" s="75">
        <v>42.10510080471613</v>
      </c>
      <c r="CD24" s="75">
        <v>149.15350384026715</v>
      </c>
      <c r="CE24" s="101">
        <v>0</v>
      </c>
      <c r="CG24" s="69" t="s">
        <v>289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0</v>
      </c>
      <c r="B25" s="140">
        <v>-0.48802861462847735</v>
      </c>
      <c r="C25" s="141"/>
      <c r="D25" s="142">
        <v>-0.64996438689017833</v>
      </c>
      <c r="E25" s="143">
        <v>2.8854597262357062</v>
      </c>
      <c r="F25" s="143">
        <v>-0.4951711926434621</v>
      </c>
      <c r="G25" s="143">
        <v>-2.7634633182933133</v>
      </c>
      <c r="H25" s="143">
        <v>7.802653772710566</v>
      </c>
      <c r="I25" s="144">
        <v>-4.1195958949319156</v>
      </c>
      <c r="J25" s="145">
        <v>1.787036738008152</v>
      </c>
      <c r="K25" s="142">
        <v>-0.90123424986304768</v>
      </c>
      <c r="L25" s="143">
        <v>0.7690754008904177</v>
      </c>
      <c r="M25" s="143">
        <v>-1.0695222746827104</v>
      </c>
      <c r="N25" s="143">
        <v>-7.7732626375148772E-2</v>
      </c>
      <c r="O25" s="143">
        <v>-4.4404802125630471E-2</v>
      </c>
      <c r="P25" s="143">
        <v>0.53952760853230863</v>
      </c>
      <c r="Q25" s="143">
        <v>2.8469438680766901</v>
      </c>
      <c r="R25" s="143">
        <v>-0.4847192524556676</v>
      </c>
      <c r="S25" s="143">
        <v>-7.7798163161949541</v>
      </c>
      <c r="T25" s="142"/>
      <c r="U25" s="234"/>
      <c r="V25" s="95" t="s">
        <v>290</v>
      </c>
      <c r="W25" s="92">
        <v>-136.76372482565421</v>
      </c>
      <c r="X25" s="108"/>
      <c r="Y25" s="100">
        <v>-15.876513099191925</v>
      </c>
      <c r="Z25" s="93">
        <v>22.931442537318276</v>
      </c>
      <c r="AA25" s="93">
        <v>-3.0015545297321751</v>
      </c>
      <c r="AB25" s="93">
        <v>-5.7054939058766649</v>
      </c>
      <c r="AC25" s="93">
        <v>2.8214139286784032</v>
      </c>
      <c r="AD25" s="94">
        <v>-32.922321129579927</v>
      </c>
      <c r="AE25" s="102">
        <v>74.727138760760681</v>
      </c>
      <c r="AF25" s="100">
        <v>-192.74985915687648</v>
      </c>
      <c r="AG25" s="93">
        <v>51.27874649649857</v>
      </c>
      <c r="AH25" s="93">
        <v>-34.025596652999866</v>
      </c>
      <c r="AI25" s="93">
        <v>-3.5932876105835021</v>
      </c>
      <c r="AJ25" s="93">
        <v>-0.1799880754031733</v>
      </c>
      <c r="AK25" s="93">
        <v>4.709296189023803</v>
      </c>
      <c r="AL25" s="93">
        <v>14.838939241595995</v>
      </c>
      <c r="AM25" s="93">
        <v>-11.445867154035568</v>
      </c>
      <c r="AN25" s="93">
        <v>-214.33210159097416</v>
      </c>
      <c r="AO25" s="100"/>
      <c r="AP25" s="234"/>
      <c r="AQ25" s="95" t="s">
        <v>290</v>
      </c>
      <c r="AR25" s="140">
        <v>2.6474684692527672</v>
      </c>
      <c r="AS25" s="141"/>
      <c r="AT25" s="142">
        <v>-5.9247404914091302</v>
      </c>
      <c r="AU25" s="143">
        <v>-0.52367043003204161</v>
      </c>
      <c r="AV25" s="143">
        <v>-4.6928378785864089</v>
      </c>
      <c r="AW25" s="143">
        <v>-17.913796077422784</v>
      </c>
      <c r="AX25" s="143">
        <v>8.5335672717251843</v>
      </c>
      <c r="AY25" s="144">
        <v>-9.2483778621610728</v>
      </c>
      <c r="AZ25" s="145">
        <v>5.8929331804262741</v>
      </c>
      <c r="BA25" s="142">
        <v>3.0799059818521268</v>
      </c>
      <c r="BB25" s="143">
        <v>2.0410445646674935</v>
      </c>
      <c r="BC25" s="143">
        <v>1.7079121015398657</v>
      </c>
      <c r="BD25" s="143">
        <v>4.1210285782866007</v>
      </c>
      <c r="BE25" s="143">
        <v>12.130873069742787</v>
      </c>
      <c r="BF25" s="143">
        <v>4.6274839451663885</v>
      </c>
      <c r="BG25" s="143">
        <v>13.205512199507696</v>
      </c>
      <c r="BH25" s="143">
        <v>1.6629478695941557</v>
      </c>
      <c r="BI25" s="143">
        <v>3.2340880379323922</v>
      </c>
      <c r="BJ25" s="142"/>
      <c r="BK25" s="234"/>
      <c r="BL25" s="95" t="s">
        <v>290</v>
      </c>
      <c r="BM25" s="92">
        <v>719.2560390382132</v>
      </c>
      <c r="BN25" s="108">
        <v>0</v>
      </c>
      <c r="BO25" s="100">
        <v>-152.83664635797049</v>
      </c>
      <c r="BP25" s="93">
        <v>-4.3043607236448906</v>
      </c>
      <c r="BQ25" s="93">
        <v>-29.699219524227715</v>
      </c>
      <c r="BR25" s="93">
        <v>-43.811334042022651</v>
      </c>
      <c r="BS25" s="93">
        <v>3.0649292969945279</v>
      </c>
      <c r="BT25" s="94">
        <v>-78.086661365069062</v>
      </c>
      <c r="BU25" s="102">
        <v>236.86553997421743</v>
      </c>
      <c r="BV25" s="100">
        <v>633.26877195765701</v>
      </c>
      <c r="BW25" s="93">
        <v>134.39197774519471</v>
      </c>
      <c r="BX25" s="93">
        <v>52.85143681518548</v>
      </c>
      <c r="BY25" s="93">
        <v>182.81763867096652</v>
      </c>
      <c r="BZ25" s="93">
        <v>43.831643833217413</v>
      </c>
      <c r="CA25" s="93">
        <v>38.813098306136453</v>
      </c>
      <c r="CB25" s="93">
        <v>62.532100891002358</v>
      </c>
      <c r="CC25" s="93">
        <v>38.438297197979409</v>
      </c>
      <c r="CD25" s="93">
        <v>79.592578497978138</v>
      </c>
      <c r="CE25" s="100">
        <v>0</v>
      </c>
      <c r="CF25" s="234"/>
      <c r="CG25" s="95" t="s">
        <v>290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1</v>
      </c>
      <c r="B26" s="134">
        <v>0.46872481300319624</v>
      </c>
      <c r="C26" s="135"/>
      <c r="D26" s="136">
        <v>-1.0438336993367936</v>
      </c>
      <c r="E26" s="137">
        <v>-1.5006880065291495</v>
      </c>
      <c r="F26" s="137">
        <v>1.3252075568312316</v>
      </c>
      <c r="G26" s="137">
        <v>-0.7134810826168847</v>
      </c>
      <c r="H26" s="137">
        <v>2.2688196065021371</v>
      </c>
      <c r="I26" s="138">
        <v>-2.6762443721231932</v>
      </c>
      <c r="J26" s="139">
        <v>-0.50924648858104993</v>
      </c>
      <c r="K26" s="136">
        <v>0.86189042792199633</v>
      </c>
      <c r="L26" s="137">
        <v>0.48857725375508476</v>
      </c>
      <c r="M26" s="137">
        <v>0.13411593769225849</v>
      </c>
      <c r="N26" s="137">
        <v>1.6955347200284132</v>
      </c>
      <c r="O26" s="137">
        <v>-1.8041477254710836</v>
      </c>
      <c r="P26" s="137">
        <v>-1.1360944143901319</v>
      </c>
      <c r="Q26" s="137">
        <v>0.95853231074147782</v>
      </c>
      <c r="R26" s="137">
        <v>1.5933858888548258</v>
      </c>
      <c r="S26" s="137">
        <v>1.6534035672822744</v>
      </c>
      <c r="T26" s="136"/>
      <c r="V26" s="69" t="s">
        <v>291</v>
      </c>
      <c r="W26" s="74">
        <v>130.71303788046862</v>
      </c>
      <c r="X26" s="106"/>
      <c r="Y26" s="101">
        <v>-25.331733213154621</v>
      </c>
      <c r="Z26" s="75">
        <v>-12.270457983973074</v>
      </c>
      <c r="AA26" s="75">
        <v>7.9931677463389406</v>
      </c>
      <c r="AB26" s="75">
        <v>-1.4323576972571743</v>
      </c>
      <c r="AC26" s="75">
        <v>0.88441049629255986</v>
      </c>
      <c r="AD26" s="76">
        <v>-20.506495774555788</v>
      </c>
      <c r="AE26" s="103">
        <v>-21.675313482512138</v>
      </c>
      <c r="AF26" s="101">
        <v>182.6739772020228</v>
      </c>
      <c r="AG26" s="75">
        <v>32.826833895315758</v>
      </c>
      <c r="AH26" s="75">
        <v>4.2211074958904646</v>
      </c>
      <c r="AI26" s="75">
        <v>78.317281845370417</v>
      </c>
      <c r="AJ26" s="75">
        <v>-7.3095896791618884</v>
      </c>
      <c r="AK26" s="75">
        <v>-9.9699641771770757</v>
      </c>
      <c r="AL26" s="75">
        <v>5.1383312715414604</v>
      </c>
      <c r="AM26" s="75">
        <v>37.442873488693294</v>
      </c>
      <c r="AN26" s="75">
        <v>42.007103061548605</v>
      </c>
      <c r="AO26" s="101"/>
      <c r="AQ26" s="69" t="s">
        <v>291</v>
      </c>
      <c r="AR26" s="134">
        <v>2.0965754085934707</v>
      </c>
      <c r="AS26" s="135"/>
      <c r="AT26" s="136">
        <v>-5.9031537705637405</v>
      </c>
      <c r="AU26" s="137">
        <v>-1.1720338825122023</v>
      </c>
      <c r="AV26" s="137">
        <v>-1.9978746726849739</v>
      </c>
      <c r="AW26" s="137">
        <v>-16.838169910000069</v>
      </c>
      <c r="AX26" s="137">
        <v>46.175862039500061</v>
      </c>
      <c r="AY26" s="138">
        <v>-11.91573346671243</v>
      </c>
      <c r="AZ26" s="139">
        <v>3.2180258600566169</v>
      </c>
      <c r="BA26" s="136">
        <v>2.883974673505163</v>
      </c>
      <c r="BB26" s="137">
        <v>1.7713527223907066</v>
      </c>
      <c r="BC26" s="137">
        <v>0.38896949722420082</v>
      </c>
      <c r="BD26" s="137">
        <v>4.2469727768795762</v>
      </c>
      <c r="BE26" s="137">
        <v>6.1963524661378111</v>
      </c>
      <c r="BF26" s="137">
        <v>3.4295962227637977</v>
      </c>
      <c r="BG26" s="137">
        <v>15.966586147417416</v>
      </c>
      <c r="BH26" s="137">
        <v>1.7594666621244315</v>
      </c>
      <c r="BI26" s="137">
        <v>4.4640903289571598</v>
      </c>
      <c r="BJ26" s="136"/>
      <c r="BL26" s="69" t="s">
        <v>291</v>
      </c>
      <c r="BM26" s="74">
        <v>575.34873994524241</v>
      </c>
      <c r="BN26" s="106">
        <v>0</v>
      </c>
      <c r="BO26" s="101">
        <v>-150.65567033960497</v>
      </c>
      <c r="BP26" s="75">
        <v>-9.5513303746785141</v>
      </c>
      <c r="BQ26" s="75">
        <v>-12.459059869281305</v>
      </c>
      <c r="BR26" s="75">
        <v>-40.358048446466029</v>
      </c>
      <c r="BS26" s="75">
        <v>12.593211959578198</v>
      </c>
      <c r="BT26" s="76">
        <v>-100.88044360875699</v>
      </c>
      <c r="BU26" s="103">
        <v>132.02435227885144</v>
      </c>
      <c r="BV26" s="101">
        <v>599.23260937327359</v>
      </c>
      <c r="BW26" s="75">
        <v>117.51463418495678</v>
      </c>
      <c r="BX26" s="75">
        <v>12.211180167459588</v>
      </c>
      <c r="BY26" s="75">
        <v>191.36778389426763</v>
      </c>
      <c r="BZ26" s="75">
        <v>23.213496526410836</v>
      </c>
      <c r="CA26" s="75">
        <v>28.768359638579113</v>
      </c>
      <c r="CB26" s="75">
        <v>74.513946838837398</v>
      </c>
      <c r="CC26" s="75">
        <v>41.278115199550939</v>
      </c>
      <c r="CD26" s="75">
        <v>110.36509292320852</v>
      </c>
      <c r="CE26" s="101">
        <v>0</v>
      </c>
      <c r="CG26" s="69" t="s">
        <v>29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2</v>
      </c>
      <c r="B27" s="134">
        <v>1.0279179639125724</v>
      </c>
      <c r="C27" s="135"/>
      <c r="D27" s="136">
        <v>-0.36841535354269483</v>
      </c>
      <c r="E27" s="137">
        <v>-2.9811155805298362</v>
      </c>
      <c r="F27" s="137">
        <v>-1.3837948694374491</v>
      </c>
      <c r="G27" s="137">
        <v>-2.3641581386407595</v>
      </c>
      <c r="H27" s="137">
        <v>16.293488112158428</v>
      </c>
      <c r="I27" s="138">
        <v>2.9281305055984141</v>
      </c>
      <c r="J27" s="139">
        <v>5.2054725072427255</v>
      </c>
      <c r="K27" s="136">
        <v>0.36138219968337992</v>
      </c>
      <c r="L27" s="137">
        <v>0.85675074196596146</v>
      </c>
      <c r="M27" s="137">
        <v>4.2607407047540402</v>
      </c>
      <c r="N27" s="137">
        <v>-6.0222124328450093</v>
      </c>
      <c r="O27" s="137">
        <v>6.6000798166629737</v>
      </c>
      <c r="P27" s="137">
        <v>7.6515142665378733E-2</v>
      </c>
      <c r="Q27" s="137">
        <v>4.3359635955493303</v>
      </c>
      <c r="R27" s="137">
        <v>0.99898573022978443</v>
      </c>
      <c r="S27" s="137">
        <v>3.63095065299468</v>
      </c>
      <c r="T27" s="136"/>
      <c r="V27" s="69" t="s">
        <v>292</v>
      </c>
      <c r="W27" s="74">
        <v>287.99855555871181</v>
      </c>
      <c r="X27" s="106"/>
      <c r="Y27" s="101">
        <v>-8.8473696867454237</v>
      </c>
      <c r="Z27" s="75">
        <v>-24.009458892820703</v>
      </c>
      <c r="AA27" s="75">
        <v>-8.457154053106251</v>
      </c>
      <c r="AB27" s="75">
        <v>-4.7123314632539461</v>
      </c>
      <c r="AC27" s="75">
        <v>6.4954797478914585</v>
      </c>
      <c r="AD27" s="76">
        <v>21.836094974544039</v>
      </c>
      <c r="AE27" s="103">
        <v>220.43483236131942</v>
      </c>
      <c r="AF27" s="101">
        <v>77.253557507207006</v>
      </c>
      <c r="AG27" s="75">
        <v>57.84514847957962</v>
      </c>
      <c r="AH27" s="75">
        <v>134.28057580538734</v>
      </c>
      <c r="AI27" s="75">
        <v>-282.88431892270637</v>
      </c>
      <c r="AJ27" s="75">
        <v>26.258096197792611</v>
      </c>
      <c r="AK27" s="75">
        <v>0.66384139282865817</v>
      </c>
      <c r="AL27" s="75">
        <v>23.466266514005156</v>
      </c>
      <c r="AM27" s="75">
        <v>23.849150993123658</v>
      </c>
      <c r="AN27" s="75">
        <v>93.77479704719417</v>
      </c>
      <c r="AO27" s="101"/>
      <c r="AQ27" s="69" t="s">
        <v>292</v>
      </c>
      <c r="AR27" s="134">
        <v>1.2703429647937137</v>
      </c>
      <c r="AS27" s="135"/>
      <c r="AT27" s="136">
        <v>-6.0706356559702694</v>
      </c>
      <c r="AU27" s="137">
        <v>-7.8624657625305687</v>
      </c>
      <c r="AV27" s="137">
        <v>-0.67807088438011087</v>
      </c>
      <c r="AW27" s="137">
        <v>-12.645227853884222</v>
      </c>
      <c r="AX27" s="137">
        <v>29.212201319203967</v>
      </c>
      <c r="AY27" s="138">
        <v>-7.934501752874878</v>
      </c>
      <c r="AZ27" s="139">
        <v>7.3901532799358183</v>
      </c>
      <c r="BA27" s="136">
        <v>0.95664186917649996</v>
      </c>
      <c r="BB27" s="137">
        <v>2.7817188147214456</v>
      </c>
      <c r="BC27" s="137">
        <v>3.7552707965634813</v>
      </c>
      <c r="BD27" s="137">
        <v>-4.2950156844699379</v>
      </c>
      <c r="BE27" s="137">
        <v>3.8955803885129425</v>
      </c>
      <c r="BF27" s="137">
        <v>1.2163147903042848</v>
      </c>
      <c r="BG27" s="137">
        <v>14.118757754993116</v>
      </c>
      <c r="BH27" s="137">
        <v>3.2480598344064582</v>
      </c>
      <c r="BI27" s="137">
        <v>-2.6856402404147772</v>
      </c>
      <c r="BJ27" s="136"/>
      <c r="BL27" s="69" t="s">
        <v>292</v>
      </c>
      <c r="BM27" s="74">
        <v>355.06835054203475</v>
      </c>
      <c r="BN27" s="106">
        <v>0</v>
      </c>
      <c r="BO27" s="101">
        <v>-154.63445806417985</v>
      </c>
      <c r="BP27" s="75">
        <v>-66.677915794708269</v>
      </c>
      <c r="BQ27" s="75">
        <v>-4.1146297549155406</v>
      </c>
      <c r="BR27" s="75">
        <v>-28.171411480203005</v>
      </c>
      <c r="BS27" s="75">
        <v>10.481255829397227</v>
      </c>
      <c r="BT27" s="76">
        <v>-66.151756863749938</v>
      </c>
      <c r="BU27" s="103">
        <v>306.5825128181641</v>
      </c>
      <c r="BV27" s="101">
        <v>203.29788150180684</v>
      </c>
      <c r="BW27" s="75">
        <v>184.29551882198757</v>
      </c>
      <c r="BX27" s="75">
        <v>118.92686954788587</v>
      </c>
      <c r="BY27" s="75">
        <v>-198.1108298344443</v>
      </c>
      <c r="BZ27" s="75">
        <v>15.901814193624602</v>
      </c>
      <c r="CA27" s="75">
        <v>10.433849718292095</v>
      </c>
      <c r="CB27" s="75">
        <v>69.860526477430597</v>
      </c>
      <c r="CC27" s="75">
        <v>75.853001859387405</v>
      </c>
      <c r="CD27" s="75">
        <v>-73.862869282356769</v>
      </c>
      <c r="CE27" s="101">
        <v>0</v>
      </c>
      <c r="CG27" s="69" t="s">
        <v>29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3</v>
      </c>
      <c r="B28" s="134">
        <v>0.94410985914890055</v>
      </c>
      <c r="C28" s="135"/>
      <c r="D28" s="136">
        <v>0.38287064702511309</v>
      </c>
      <c r="E28" s="137">
        <v>2.3246107186040144</v>
      </c>
      <c r="F28" s="137">
        <v>-0.89800110383372322</v>
      </c>
      <c r="G28" s="137">
        <v>4.1887387217907524</v>
      </c>
      <c r="H28" s="137">
        <v>-9.9042237615899147</v>
      </c>
      <c r="I28" s="138">
        <v>-0.93165724314923093</v>
      </c>
      <c r="J28" s="139">
        <v>2.5383612235095443</v>
      </c>
      <c r="K28" s="136">
        <v>0.66641828103546352</v>
      </c>
      <c r="L28" s="137">
        <v>-1.0097114911054472</v>
      </c>
      <c r="M28" s="137">
        <v>0.79689286498068057</v>
      </c>
      <c r="N28" s="137">
        <v>2.2017947974872998</v>
      </c>
      <c r="O28" s="137">
        <v>-2.083402551848168</v>
      </c>
      <c r="P28" s="137">
        <v>-0.16874333518456242</v>
      </c>
      <c r="Q28" s="137">
        <v>0.56547518943523833</v>
      </c>
      <c r="R28" s="137">
        <v>-1.0941241644125466</v>
      </c>
      <c r="S28" s="137">
        <v>4.552352305834062</v>
      </c>
      <c r="T28" s="136"/>
      <c r="V28" s="69" t="s">
        <v>293</v>
      </c>
      <c r="W28" s="74">
        <v>267.23650884987728</v>
      </c>
      <c r="X28" s="106"/>
      <c r="Y28" s="101">
        <v>9.1606346724893228</v>
      </c>
      <c r="Z28" s="75">
        <v>18.16394049703274</v>
      </c>
      <c r="AA28" s="75">
        <v>-5.4122479227530675</v>
      </c>
      <c r="AB28" s="75">
        <v>8.1517688157651094</v>
      </c>
      <c r="AC28" s="75">
        <v>-4.591694713079022</v>
      </c>
      <c r="AD28" s="76">
        <v>-7.1511320044770628</v>
      </c>
      <c r="AE28" s="103">
        <v>113.08677531232115</v>
      </c>
      <c r="AF28" s="101">
        <v>142.97669919071996</v>
      </c>
      <c r="AG28" s="75">
        <v>-68.756652178412878</v>
      </c>
      <c r="AH28" s="75">
        <v>26.184774249174097</v>
      </c>
      <c r="AI28" s="75">
        <v>97.197447626893336</v>
      </c>
      <c r="AJ28" s="75">
        <v>-8.8357774595144747</v>
      </c>
      <c r="AK28" s="75">
        <v>-1.4651285759542816</v>
      </c>
      <c r="AL28" s="75">
        <v>3.1930517528735436</v>
      </c>
      <c r="AM28" s="75">
        <v>-26.381364884354298</v>
      </c>
      <c r="AN28" s="75">
        <v>121.84034866001548</v>
      </c>
      <c r="AO28" s="101"/>
      <c r="AQ28" s="69" t="s">
        <v>293</v>
      </c>
      <c r="AR28" s="134">
        <v>1.9597133030029301</v>
      </c>
      <c r="AS28" s="135"/>
      <c r="AT28" s="136">
        <v>-1.6741888662053617</v>
      </c>
      <c r="AU28" s="137">
        <v>0.60592933209806521</v>
      </c>
      <c r="AV28" s="137">
        <v>-1.4645828367969238</v>
      </c>
      <c r="AW28" s="137">
        <v>-1.7913317034519927</v>
      </c>
      <c r="AX28" s="137">
        <v>15.513441671890483</v>
      </c>
      <c r="AY28" s="138">
        <v>-4.8480488660693659</v>
      </c>
      <c r="AZ28" s="139">
        <v>9.2445788515284057</v>
      </c>
      <c r="BA28" s="136">
        <v>0.98261197754163643</v>
      </c>
      <c r="BB28" s="137">
        <v>1.0977601388774572</v>
      </c>
      <c r="BC28" s="137">
        <v>4.107046309406126</v>
      </c>
      <c r="BD28" s="137">
        <v>-2.4004301349804358</v>
      </c>
      <c r="BE28" s="137">
        <v>2.450503440069185</v>
      </c>
      <c r="BF28" s="137">
        <v>-0.69449702148975945</v>
      </c>
      <c r="BG28" s="137">
        <v>8.9475230199137279</v>
      </c>
      <c r="BH28" s="137">
        <v>0.99370685498436639</v>
      </c>
      <c r="BI28" s="137">
        <v>1.571343680411097</v>
      </c>
      <c r="BJ28" s="136"/>
      <c r="BL28" s="69" t="s">
        <v>293</v>
      </c>
      <c r="BM28" s="74">
        <v>549.18437746340351</v>
      </c>
      <c r="BN28" s="106">
        <v>0</v>
      </c>
      <c r="BO28" s="101">
        <v>-40.894981326602647</v>
      </c>
      <c r="BP28" s="75">
        <v>4.8154661575572391</v>
      </c>
      <c r="BQ28" s="75">
        <v>-8.8777887592525531</v>
      </c>
      <c r="BR28" s="75">
        <v>-3.698414250622676</v>
      </c>
      <c r="BS28" s="75">
        <v>5.6096094597833996</v>
      </c>
      <c r="BT28" s="76">
        <v>-38.743853934068738</v>
      </c>
      <c r="BU28" s="103">
        <v>386.57343295188912</v>
      </c>
      <c r="BV28" s="101">
        <v>210.15437474307328</v>
      </c>
      <c r="BW28" s="75">
        <v>73.194076692981071</v>
      </c>
      <c r="BX28" s="75">
        <v>130.66086089745204</v>
      </c>
      <c r="BY28" s="75">
        <v>-110.96287706102612</v>
      </c>
      <c r="BZ28" s="75">
        <v>9.9327409837130745</v>
      </c>
      <c r="CA28" s="75">
        <v>-6.0619551712788962</v>
      </c>
      <c r="CB28" s="75">
        <v>46.636588780016154</v>
      </c>
      <c r="CC28" s="75">
        <v>23.464792443427086</v>
      </c>
      <c r="CD28" s="75">
        <v>43.290147177784092</v>
      </c>
      <c r="CE28" s="101">
        <v>0</v>
      </c>
      <c r="CG28" s="69" t="s">
        <v>29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4</v>
      </c>
      <c r="B29" s="140">
        <v>-0.65994144702070656</v>
      </c>
      <c r="C29" s="141"/>
      <c r="D29" s="142">
        <v>0.35158184119901126</v>
      </c>
      <c r="E29" s="143">
        <v>-2.1521042526125855</v>
      </c>
      <c r="F29" s="143">
        <v>-0.55320115628596511</v>
      </c>
      <c r="G29" s="143">
        <v>3.4355923588547554</v>
      </c>
      <c r="H29" s="143">
        <v>7.6462885664581925</v>
      </c>
      <c r="I29" s="144">
        <v>2.471716105349997</v>
      </c>
      <c r="J29" s="145">
        <v>4.2382476563984639E-2</v>
      </c>
      <c r="K29" s="142">
        <v>-0.91866129534252661</v>
      </c>
      <c r="L29" s="143">
        <v>-0.62090913109086321</v>
      </c>
      <c r="M29" s="143">
        <v>1.6034338311506691</v>
      </c>
      <c r="N29" s="143">
        <v>-0.57472087827664664</v>
      </c>
      <c r="O29" s="143">
        <v>-0.38025982626206378</v>
      </c>
      <c r="P29" s="143">
        <v>2.4851142627932088</v>
      </c>
      <c r="Q29" s="143">
        <v>2.3555830348369167</v>
      </c>
      <c r="R29" s="143">
        <v>-1.2720177447184677</v>
      </c>
      <c r="S29" s="143">
        <v>-6.673184874996374</v>
      </c>
      <c r="T29" s="142"/>
      <c r="U29" s="234"/>
      <c r="V29" s="95" t="s">
        <v>294</v>
      </c>
      <c r="W29" s="92">
        <v>-188.56437415887194</v>
      </c>
      <c r="X29" s="108"/>
      <c r="Y29" s="100">
        <v>8.4442199833811173</v>
      </c>
      <c r="Z29" s="93">
        <v>-17.206924032857842</v>
      </c>
      <c r="AA29" s="93">
        <v>-3.3041998369621979</v>
      </c>
      <c r="AB29" s="93">
        <v>6.9661206480360249</v>
      </c>
      <c r="AC29" s="93">
        <v>3.1937997113817005</v>
      </c>
      <c r="AD29" s="94">
        <v>18.795423493783687</v>
      </c>
      <c r="AE29" s="102">
        <v>1.936114770871427</v>
      </c>
      <c r="AF29" s="100">
        <v>-198.40764416103048</v>
      </c>
      <c r="AG29" s="93">
        <v>-41.854105065975091</v>
      </c>
      <c r="AH29" s="93">
        <v>53.10642700824701</v>
      </c>
      <c r="AI29" s="93">
        <v>-25.929462629685986</v>
      </c>
      <c r="AJ29" s="93">
        <v>-1.5790952831906679</v>
      </c>
      <c r="AK29" s="93">
        <v>21.540809016276171</v>
      </c>
      <c r="AL29" s="93">
        <v>13.376414894680352</v>
      </c>
      <c r="AM29" s="93">
        <v>-30.335133728651726</v>
      </c>
      <c r="AN29" s="93">
        <v>-186.73349837272781</v>
      </c>
      <c r="AO29" s="100"/>
      <c r="AP29" s="234"/>
      <c r="AQ29" s="95" t="s">
        <v>294</v>
      </c>
      <c r="AR29" s="140">
        <v>1.7835718512781096</v>
      </c>
      <c r="AS29" s="141"/>
      <c r="AT29" s="142">
        <v>-0.68296782982490978</v>
      </c>
      <c r="AU29" s="143">
        <v>-4.3200223719666697</v>
      </c>
      <c r="AV29" s="143">
        <v>-1.5220474517710358</v>
      </c>
      <c r="AW29" s="143">
        <v>4.4696996282346912</v>
      </c>
      <c r="AX29" s="143">
        <v>15.345892149686446</v>
      </c>
      <c r="AY29" s="144">
        <v>1.6931855312329214</v>
      </c>
      <c r="AZ29" s="145">
        <v>7.3721005267731066</v>
      </c>
      <c r="BA29" s="142">
        <v>0.96485364767497916</v>
      </c>
      <c r="BB29" s="143">
        <v>-0.29675819179040275</v>
      </c>
      <c r="BC29" s="143">
        <v>6.9198656901599431</v>
      </c>
      <c r="BD29" s="143">
        <v>-2.8858658730645526</v>
      </c>
      <c r="BE29" s="143">
        <v>2.106265418800457</v>
      </c>
      <c r="BF29" s="143">
        <v>1.2272094544143464</v>
      </c>
      <c r="BG29" s="143">
        <v>8.4270161027695245</v>
      </c>
      <c r="BH29" s="143">
        <v>0.19471204194985159</v>
      </c>
      <c r="BI29" s="143">
        <v>2.7901879501961435</v>
      </c>
      <c r="BJ29" s="142"/>
      <c r="BK29" s="234"/>
      <c r="BL29" s="95" t="s">
        <v>294</v>
      </c>
      <c r="BM29" s="92">
        <v>497.38372813018577</v>
      </c>
      <c r="BN29" s="108">
        <v>0</v>
      </c>
      <c r="BO29" s="100">
        <v>-16.574248244029604</v>
      </c>
      <c r="BP29" s="93">
        <v>-35.322900412618878</v>
      </c>
      <c r="BQ29" s="93">
        <v>-9.1804340664825759</v>
      </c>
      <c r="BR29" s="93">
        <v>8.9732003032900138</v>
      </c>
      <c r="BS29" s="93">
        <v>5.9819952424866969</v>
      </c>
      <c r="BT29" s="94">
        <v>12.973890689294876</v>
      </c>
      <c r="BU29" s="102">
        <v>313.78240896199986</v>
      </c>
      <c r="BV29" s="100">
        <v>204.49658973891928</v>
      </c>
      <c r="BW29" s="93">
        <v>-19.93877486949259</v>
      </c>
      <c r="BX29" s="93">
        <v>217.79288455869892</v>
      </c>
      <c r="BY29" s="93">
        <v>-133.2990520801286</v>
      </c>
      <c r="BZ29" s="93">
        <v>8.5336337759255798</v>
      </c>
      <c r="CA29" s="93">
        <v>10.769557655973472</v>
      </c>
      <c r="CB29" s="93">
        <v>45.174064433100511</v>
      </c>
      <c r="CC29" s="93">
        <v>4.5755258688109279</v>
      </c>
      <c r="CD29" s="93">
        <v>70.888750396030446</v>
      </c>
      <c r="CE29" s="100">
        <v>0</v>
      </c>
      <c r="CF29" s="234"/>
      <c r="CG29" s="95" t="s">
        <v>29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5</v>
      </c>
      <c r="B30" s="134">
        <v>-1.2476658828700082</v>
      </c>
      <c r="C30" s="135"/>
      <c r="D30" s="136">
        <v>-4.3490491552392374</v>
      </c>
      <c r="E30" s="137">
        <v>-3.5510745105207686</v>
      </c>
      <c r="F30" s="137">
        <v>-2.3318314831829778</v>
      </c>
      <c r="G30" s="137">
        <v>-7.1237218181743884</v>
      </c>
      <c r="H30" s="137">
        <v>-19.745556717387725</v>
      </c>
      <c r="I30" s="138">
        <v>-5.0526668058987205</v>
      </c>
      <c r="J30" s="139">
        <v>1.5654021175070865</v>
      </c>
      <c r="K30" s="136">
        <v>-1.5127191491702385</v>
      </c>
      <c r="L30" s="137">
        <v>-0.71535952143537695</v>
      </c>
      <c r="M30" s="137">
        <v>1.7425715156478949</v>
      </c>
      <c r="N30" s="137">
        <v>-1.4289198378391821</v>
      </c>
      <c r="O30" s="137">
        <v>-9.4943089081921954</v>
      </c>
      <c r="P30" s="137">
        <v>-1.913035403540253</v>
      </c>
      <c r="Q30" s="137">
        <v>1.3884293465164621</v>
      </c>
      <c r="R30" s="137">
        <v>-5.5962981780087855</v>
      </c>
      <c r="S30" s="137">
        <v>-3.4602269680162223</v>
      </c>
      <c r="T30" s="136"/>
      <c r="V30" s="69" t="s">
        <v>295</v>
      </c>
      <c r="W30" s="74">
        <v>-354.14160446009555</v>
      </c>
      <c r="X30" s="106"/>
      <c r="Y30" s="101">
        <v>-104.82180685865796</v>
      </c>
      <c r="Z30" s="75">
        <v>-27.781213438557984</v>
      </c>
      <c r="AA30" s="75">
        <v>-13.850683193581517</v>
      </c>
      <c r="AB30" s="75">
        <v>-14.940540926375263</v>
      </c>
      <c r="AC30" s="75">
        <v>-8.8782104849277985</v>
      </c>
      <c r="AD30" s="76">
        <v>-39.371158815215153</v>
      </c>
      <c r="AE30" s="103">
        <v>71.540951241991934</v>
      </c>
      <c r="AF30" s="101">
        <v>-323.70779056556421</v>
      </c>
      <c r="AG30" s="75">
        <v>-47.921388714936256</v>
      </c>
      <c r="AH30" s="75">
        <v>58.640145202813528</v>
      </c>
      <c r="AI30" s="75">
        <v>-64.097520006464947</v>
      </c>
      <c r="AJ30" s="75">
        <v>-39.27685029649831</v>
      </c>
      <c r="AK30" s="75">
        <v>-16.994149924737144</v>
      </c>
      <c r="AL30" s="75">
        <v>8.0700575895190241</v>
      </c>
      <c r="AM30" s="75">
        <v>-131.76311441959569</v>
      </c>
      <c r="AN30" s="75">
        <v>-90.364969995664524</v>
      </c>
      <c r="AO30" s="101"/>
      <c r="AQ30" s="69" t="s">
        <v>295</v>
      </c>
      <c r="AR30" s="134">
        <v>4.4718531068910217E-2</v>
      </c>
      <c r="AS30" s="135"/>
      <c r="AT30" s="136">
        <v>-4.0002364956889691</v>
      </c>
      <c r="AU30" s="137">
        <v>-6.3117209012289237</v>
      </c>
      <c r="AV30" s="137">
        <v>-5.0763230928798535</v>
      </c>
      <c r="AW30" s="137">
        <v>-2.2751830757868574</v>
      </c>
      <c r="AX30" s="137">
        <v>-9.4834535586956985</v>
      </c>
      <c r="AY30" s="138">
        <v>-0.78992833854563127</v>
      </c>
      <c r="AZ30" s="139">
        <v>9.6110963211416554</v>
      </c>
      <c r="BA30" s="136">
        <v>-1.4121800109675453</v>
      </c>
      <c r="BB30" s="137">
        <v>-1.4912859948410295</v>
      </c>
      <c r="BC30" s="137">
        <v>8.6373208527003253</v>
      </c>
      <c r="BD30" s="137">
        <v>-5.8695632383580998</v>
      </c>
      <c r="BE30" s="137">
        <v>-5.8901378981241255</v>
      </c>
      <c r="BF30" s="137">
        <v>0.43169598793171282</v>
      </c>
      <c r="BG30" s="137">
        <v>8.8887150969371618</v>
      </c>
      <c r="BH30" s="137">
        <v>-6.8959889761271658</v>
      </c>
      <c r="BI30" s="137">
        <v>-2.3806280322052009</v>
      </c>
      <c r="BJ30" s="136"/>
      <c r="BL30" s="69" t="s">
        <v>295</v>
      </c>
      <c r="BM30" s="74">
        <v>12.529085789621604</v>
      </c>
      <c r="BN30" s="106">
        <v>0</v>
      </c>
      <c r="BO30" s="101">
        <v>-96.064321889532948</v>
      </c>
      <c r="BP30" s="75">
        <v>-50.833655867203788</v>
      </c>
      <c r="BQ30" s="75">
        <v>-31.024285006403034</v>
      </c>
      <c r="BR30" s="75">
        <v>-4.5349829258280749</v>
      </c>
      <c r="BS30" s="75">
        <v>-3.7806257387336615</v>
      </c>
      <c r="BT30" s="76">
        <v>-5.8907723513644896</v>
      </c>
      <c r="BU30" s="103">
        <v>406.99867368650393</v>
      </c>
      <c r="BV30" s="101">
        <v>-301.88517802866772</v>
      </c>
      <c r="BW30" s="75">
        <v>-100.6869974797446</v>
      </c>
      <c r="BX30" s="75">
        <v>272.21192226562198</v>
      </c>
      <c r="BY30" s="75">
        <v>-275.71385393196397</v>
      </c>
      <c r="BZ30" s="75">
        <v>-23.433626841410842</v>
      </c>
      <c r="CA30" s="75">
        <v>3.7453719084134036</v>
      </c>
      <c r="CB30" s="75">
        <v>48.105790751078075</v>
      </c>
      <c r="CC30" s="75">
        <v>-164.63046203947806</v>
      </c>
      <c r="CD30" s="75">
        <v>-61.483322661182683</v>
      </c>
      <c r="CE30" s="101">
        <v>0</v>
      </c>
      <c r="CG30" s="69" t="s">
        <v>295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6</v>
      </c>
      <c r="B31" s="134">
        <v>1.0190276390352304</v>
      </c>
      <c r="C31" s="135"/>
      <c r="D31" s="136">
        <v>2.8945301693996672</v>
      </c>
      <c r="E31" s="137">
        <v>2.1644533722416703</v>
      </c>
      <c r="F31" s="137">
        <v>1.7412466103681856</v>
      </c>
      <c r="G31" s="137">
        <v>0.54389445976670281</v>
      </c>
      <c r="H31" s="137">
        <v>17.785468283927042</v>
      </c>
      <c r="I31" s="138">
        <v>4.4360406759050397</v>
      </c>
      <c r="J31" s="139">
        <v>1.464213066057507</v>
      </c>
      <c r="K31" s="136">
        <v>0.71781756952589149</v>
      </c>
      <c r="L31" s="137">
        <v>1.0631267133775379</v>
      </c>
      <c r="M31" s="137">
        <v>-1.7529038343704784</v>
      </c>
      <c r="N31" s="137">
        <v>-1.2957952147532481</v>
      </c>
      <c r="O31" s="137">
        <v>7.6679468330236977</v>
      </c>
      <c r="P31" s="137">
        <v>-0.60841709908888708</v>
      </c>
      <c r="Q31" s="137">
        <v>-2.8807548727369681</v>
      </c>
      <c r="R31" s="137">
        <v>1.4096209889588041</v>
      </c>
      <c r="S31" s="137">
        <v>6.3510873804918155</v>
      </c>
      <c r="T31" s="136"/>
      <c r="V31" s="69" t="s">
        <v>296</v>
      </c>
      <c r="W31" s="74">
        <v>285.63536944900625</v>
      </c>
      <c r="X31" s="106"/>
      <c r="Y31" s="101">
        <v>66.730548926520441</v>
      </c>
      <c r="Z31" s="75">
        <v>16.331912866179664</v>
      </c>
      <c r="AA31" s="75">
        <v>10.101534746216657</v>
      </c>
      <c r="AB31" s="75">
        <v>1.0594459577666839</v>
      </c>
      <c r="AC31" s="75">
        <v>6.4178630423945222</v>
      </c>
      <c r="AD31" s="76">
        <v>32.819792313962694</v>
      </c>
      <c r="AE31" s="103">
        <v>67.963989450615372</v>
      </c>
      <c r="AF31" s="101">
        <v>151.28263424157194</v>
      </c>
      <c r="AG31" s="75">
        <v>70.708582565893266</v>
      </c>
      <c r="AH31" s="75">
        <v>-60.015748579122373</v>
      </c>
      <c r="AI31" s="75">
        <v>-57.295333071368077</v>
      </c>
      <c r="AJ31" s="75">
        <v>28.709675081513012</v>
      </c>
      <c r="AK31" s="75">
        <v>-5.3013825482292987</v>
      </c>
      <c r="AL31" s="75">
        <v>-16.976476233733592</v>
      </c>
      <c r="AM31" s="75">
        <v>31.331730870007959</v>
      </c>
      <c r="AN31" s="75">
        <v>160.12158615661019</v>
      </c>
      <c r="AO31" s="101"/>
      <c r="AQ31" s="69" t="s">
        <v>296</v>
      </c>
      <c r="AR31" s="134">
        <v>3.5914726457964008E-2</v>
      </c>
      <c r="AS31" s="135"/>
      <c r="AT31" s="136">
        <v>-0.85623352071414471</v>
      </c>
      <c r="AU31" s="137">
        <v>-1.3427965206422421</v>
      </c>
      <c r="AV31" s="137">
        <v>-2.0682938611964574</v>
      </c>
      <c r="AW31" s="137">
        <v>0.63551961666181711</v>
      </c>
      <c r="AX31" s="137">
        <v>-8.3221770788196032</v>
      </c>
      <c r="AY31" s="138">
        <v>0.66351179798747051</v>
      </c>
      <c r="AZ31" s="139">
        <v>5.7131664967981166</v>
      </c>
      <c r="BA31" s="136">
        <v>-1.0620434812629087</v>
      </c>
      <c r="BB31" s="137">
        <v>-1.2897146434365903</v>
      </c>
      <c r="BC31" s="137">
        <v>2.37123999738591</v>
      </c>
      <c r="BD31" s="137">
        <v>-1.1354688467572815</v>
      </c>
      <c r="BE31" s="137">
        <v>-4.9473917217076391</v>
      </c>
      <c r="BF31" s="137">
        <v>-0.25566714195078832</v>
      </c>
      <c r="BG31" s="137">
        <v>1.3570915402294936</v>
      </c>
      <c r="BH31" s="137">
        <v>-6.5174526039143199</v>
      </c>
      <c r="BI31" s="137">
        <v>0.1817149486476044</v>
      </c>
      <c r="BJ31" s="136"/>
      <c r="BL31" s="69" t="s">
        <v>296</v>
      </c>
      <c r="BM31" s="74">
        <v>10.165899679916038</v>
      </c>
      <c r="BN31" s="106">
        <v>0</v>
      </c>
      <c r="BO31" s="101">
        <v>-20.486403276267083</v>
      </c>
      <c r="BP31" s="75">
        <v>-10.492284108203421</v>
      </c>
      <c r="BQ31" s="75">
        <v>-12.465596207080125</v>
      </c>
      <c r="BR31" s="75">
        <v>1.2367944951925551</v>
      </c>
      <c r="BS31" s="75">
        <v>-3.8582424442305978</v>
      </c>
      <c r="BT31" s="76">
        <v>5.0929249880541647</v>
      </c>
      <c r="BU31" s="103">
        <v>254.52783077579988</v>
      </c>
      <c r="BV31" s="101">
        <v>-227.85610129430279</v>
      </c>
      <c r="BW31" s="75">
        <v>-87.823563393430959</v>
      </c>
      <c r="BX31" s="75">
        <v>77.915597881112262</v>
      </c>
      <c r="BY31" s="75">
        <v>-50.124868080625674</v>
      </c>
      <c r="BZ31" s="75">
        <v>-20.98204795769044</v>
      </c>
      <c r="CA31" s="75">
        <v>-2.2198520326445532</v>
      </c>
      <c r="CB31" s="75">
        <v>7.6630480033393269</v>
      </c>
      <c r="CC31" s="75">
        <v>-157.14788216259376</v>
      </c>
      <c r="CD31" s="75">
        <v>4.8634664482333392</v>
      </c>
      <c r="CE31" s="101">
        <v>0</v>
      </c>
      <c r="CG31" s="69" t="s">
        <v>296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7</v>
      </c>
      <c r="B32" s="134">
        <v>3.0093620916697317</v>
      </c>
      <c r="C32" s="135"/>
      <c r="D32" s="136">
        <v>-0.65089921340056867</v>
      </c>
      <c r="E32" s="137">
        <v>-1.5360470408243065</v>
      </c>
      <c r="F32" s="137">
        <v>-0.68116268668303448</v>
      </c>
      <c r="G32" s="137">
        <v>0.91237957217356058</v>
      </c>
      <c r="H32" s="137">
        <v>1.341599792721393</v>
      </c>
      <c r="I32" s="138">
        <v>-0.2505233883524749</v>
      </c>
      <c r="J32" s="139">
        <v>0.61660793629054744</v>
      </c>
      <c r="K32" s="136">
        <v>3.9609984253888397</v>
      </c>
      <c r="L32" s="137">
        <v>0.92704383831858639</v>
      </c>
      <c r="M32" s="137">
        <v>1.9245851009452197</v>
      </c>
      <c r="N32" s="137">
        <v>9.2205409403267158</v>
      </c>
      <c r="O32" s="137">
        <v>-2.8372359238499345</v>
      </c>
      <c r="P32" s="137">
        <v>0.49398850510808945</v>
      </c>
      <c r="Q32" s="137">
        <v>12.444872237151095</v>
      </c>
      <c r="R32" s="137">
        <v>3.8835163668487604</v>
      </c>
      <c r="S32" s="137">
        <v>5.956724721434048</v>
      </c>
      <c r="T32" s="136"/>
      <c r="V32" s="69" t="s">
        <v>297</v>
      </c>
      <c r="W32" s="74">
        <v>852.1256734884555</v>
      </c>
      <c r="X32" s="106"/>
      <c r="Y32" s="101">
        <v>-15.440190417618851</v>
      </c>
      <c r="Z32" s="75">
        <v>-11.841130062550974</v>
      </c>
      <c r="AA32" s="75">
        <v>-4.0204529347064408</v>
      </c>
      <c r="AB32" s="75">
        <v>1.78688017082888</v>
      </c>
      <c r="AC32" s="75">
        <v>0.57021657336245113</v>
      </c>
      <c r="AD32" s="76">
        <v>-1.9357041645522486</v>
      </c>
      <c r="AE32" s="103">
        <v>29.03999835354989</v>
      </c>
      <c r="AF32" s="101">
        <v>840.78696572075205</v>
      </c>
      <c r="AG32" s="75">
        <v>62.313206921528945</v>
      </c>
      <c r="AH32" s="75">
        <v>64.738700694522777</v>
      </c>
      <c r="AI32" s="75">
        <v>402.41571386309442</v>
      </c>
      <c r="AJ32" s="75">
        <v>-11.437498916233722</v>
      </c>
      <c r="AK32" s="75">
        <v>4.2781320295199521</v>
      </c>
      <c r="AL32" s="75">
        <v>71.225742477362928</v>
      </c>
      <c r="AM32" s="75">
        <v>87.535925766836954</v>
      </c>
      <c r="AN32" s="75">
        <v>159.71704288412229</v>
      </c>
      <c r="AO32" s="101"/>
      <c r="AQ32" s="69" t="s">
        <v>297</v>
      </c>
      <c r="AR32" s="134">
        <v>2.0825858646685846</v>
      </c>
      <c r="AS32" s="135"/>
      <c r="AT32" s="136">
        <v>-1.8772427524162083</v>
      </c>
      <c r="AU32" s="137">
        <v>-5.0650847899181173</v>
      </c>
      <c r="AV32" s="137">
        <v>-1.8540160829020547</v>
      </c>
      <c r="AW32" s="137">
        <v>-2.5291036383807475</v>
      </c>
      <c r="AX32" s="137">
        <v>3.1211187499081916</v>
      </c>
      <c r="AY32" s="138">
        <v>1.355613067881789</v>
      </c>
      <c r="AZ32" s="139">
        <v>3.731911649407671</v>
      </c>
      <c r="BA32" s="136">
        <v>2.1759680883901567</v>
      </c>
      <c r="BB32" s="137">
        <v>0.64156239507930923</v>
      </c>
      <c r="BC32" s="137">
        <v>3.516545663561077</v>
      </c>
      <c r="BD32" s="137">
        <v>5.6540894782253659</v>
      </c>
      <c r="BE32" s="137">
        <v>-5.6791760165400884</v>
      </c>
      <c r="BF32" s="137">
        <v>0.4064876528718564</v>
      </c>
      <c r="BG32" s="137">
        <v>13.329999058838427</v>
      </c>
      <c r="BH32" s="137">
        <v>-1.8127521707689387</v>
      </c>
      <c r="BI32" s="137">
        <v>1.5273799090095741</v>
      </c>
      <c r="BJ32" s="136"/>
      <c r="BL32" s="69" t="s">
        <v>297</v>
      </c>
      <c r="BM32" s="74">
        <v>595.05506431849426</v>
      </c>
      <c r="BN32" s="106">
        <v>0</v>
      </c>
      <c r="BO32" s="101">
        <v>-45.087228366375257</v>
      </c>
      <c r="BP32" s="75">
        <v>-40.497354667787135</v>
      </c>
      <c r="BQ32" s="75">
        <v>-11.073801219033498</v>
      </c>
      <c r="BR32" s="75">
        <v>-5.1280941497436743</v>
      </c>
      <c r="BS32" s="75">
        <v>1.3036688422108753</v>
      </c>
      <c r="BT32" s="76">
        <v>10.308352827978979</v>
      </c>
      <c r="BU32" s="103">
        <v>170.48105381702862</v>
      </c>
      <c r="BV32" s="101">
        <v>469.95416523572931</v>
      </c>
      <c r="BW32" s="75">
        <v>43.246295706510864</v>
      </c>
      <c r="BX32" s="75">
        <v>116.46952432646094</v>
      </c>
      <c r="BY32" s="75">
        <v>255.09339815557541</v>
      </c>
      <c r="BZ32" s="75">
        <v>-23.583769414409687</v>
      </c>
      <c r="CA32" s="75">
        <v>3.5234085728296805</v>
      </c>
      <c r="CB32" s="75">
        <v>75.695738727828711</v>
      </c>
      <c r="CC32" s="75">
        <v>-43.230591511402508</v>
      </c>
      <c r="CD32" s="75">
        <v>42.740160672340153</v>
      </c>
      <c r="CE32" s="101">
        <v>0</v>
      </c>
      <c r="CG32" s="69" t="s">
        <v>297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8</v>
      </c>
      <c r="B33" s="140">
        <v>-2.3363376176847139</v>
      </c>
      <c r="C33" s="141"/>
      <c r="D33" s="142">
        <v>-0.58359899064637233</v>
      </c>
      <c r="E33" s="143">
        <v>-1.6171409241255819</v>
      </c>
      <c r="F33" s="143">
        <v>0.90059120738803511</v>
      </c>
      <c r="G33" s="143">
        <v>-1.6888969125936404</v>
      </c>
      <c r="H33" s="143">
        <v>-7.2442211404292856</v>
      </c>
      <c r="I33" s="144">
        <v>-3.8934816982394427E-2</v>
      </c>
      <c r="J33" s="145">
        <v>4.1553291193945352</v>
      </c>
      <c r="K33" s="142">
        <v>-3.9399620299679361</v>
      </c>
      <c r="L33" s="143">
        <v>-1.5581249449165169</v>
      </c>
      <c r="M33" s="143">
        <v>-4.4311910440909656</v>
      </c>
      <c r="N33" s="143">
        <v>-4.9245646213063266</v>
      </c>
      <c r="O33" s="143">
        <v>-4.3176388844433866</v>
      </c>
      <c r="P33" s="143">
        <v>1.1217633386479964</v>
      </c>
      <c r="Q33" s="143">
        <v>-5.4576204552809093</v>
      </c>
      <c r="R33" s="143">
        <v>-3.7615274704932866</v>
      </c>
      <c r="S33" s="143">
        <v>-8.6845445771720264</v>
      </c>
      <c r="T33" s="142"/>
      <c r="U33" s="234"/>
      <c r="V33" s="95" t="s">
        <v>298</v>
      </c>
      <c r="W33" s="92">
        <v>-681.46178059779049</v>
      </c>
      <c r="X33" s="108"/>
      <c r="Y33" s="100">
        <v>-13.75363130687083</v>
      </c>
      <c r="Z33" s="93">
        <v>-12.274781503201666</v>
      </c>
      <c r="AA33" s="93">
        <v>5.2793865542154208</v>
      </c>
      <c r="AB33" s="93">
        <v>-3.3378549914017128</v>
      </c>
      <c r="AC33" s="93">
        <v>-3.1202996946823731</v>
      </c>
      <c r="AD33" s="94">
        <v>-0.30008167180108103</v>
      </c>
      <c r="AE33" s="102">
        <v>196.90764433266941</v>
      </c>
      <c r="AF33" s="100">
        <v>-869.44833252246826</v>
      </c>
      <c r="AG33" s="93">
        <v>-105.70357220430105</v>
      </c>
      <c r="AH33" s="93">
        <v>-151.92396491712861</v>
      </c>
      <c r="AI33" s="93">
        <v>-234.74194271053511</v>
      </c>
      <c r="AJ33" s="93">
        <v>-16.911486889008984</v>
      </c>
      <c r="AK33" s="93">
        <v>9.7628960640554396</v>
      </c>
      <c r="AL33" s="93">
        <v>-35.122832124092611</v>
      </c>
      <c r="AM33" s="93">
        <v>-88.078937860354472</v>
      </c>
      <c r="AN33" s="93">
        <v>-246.72849188110422</v>
      </c>
      <c r="AO33" s="100"/>
      <c r="AP33" s="234"/>
      <c r="AQ33" s="95" t="s">
        <v>298</v>
      </c>
      <c r="AR33" s="140">
        <v>0.35990864333652617</v>
      </c>
      <c r="AS33" s="141"/>
      <c r="AT33" s="142">
        <v>-2.7916530692457697</v>
      </c>
      <c r="AU33" s="143">
        <v>-4.5460475858730582</v>
      </c>
      <c r="AV33" s="143">
        <v>-0.41924006594665775</v>
      </c>
      <c r="AW33" s="143">
        <v>-7.358085145545834</v>
      </c>
      <c r="AX33" s="143">
        <v>-11.14343268218887</v>
      </c>
      <c r="AY33" s="144">
        <v>-1.1276923075334566</v>
      </c>
      <c r="AZ33" s="145">
        <v>7.9965423710198102</v>
      </c>
      <c r="BA33" s="142">
        <v>-0.93969760085435006</v>
      </c>
      <c r="BB33" s="143">
        <v>-0.30755942702721528</v>
      </c>
      <c r="BC33" s="143">
        <v>-2.6317063974720223</v>
      </c>
      <c r="BD33" s="143">
        <v>1.031736047568077</v>
      </c>
      <c r="BE33" s="143">
        <v>-9.4071202618793759</v>
      </c>
      <c r="BF33" s="143">
        <v>-0.92921147491273892</v>
      </c>
      <c r="BG33" s="143">
        <v>4.6790753092253112</v>
      </c>
      <c r="BH33" s="143">
        <v>-4.2886268198212063</v>
      </c>
      <c r="BI33" s="143">
        <v>-0.66071662404943998</v>
      </c>
      <c r="BJ33" s="142"/>
      <c r="BK33" s="234"/>
      <c r="BL33" s="95" t="s">
        <v>298</v>
      </c>
      <c r="BM33" s="92">
        <v>102.15765787957571</v>
      </c>
      <c r="BN33" s="108">
        <v>0</v>
      </c>
      <c r="BO33" s="100">
        <v>-67.285079656627204</v>
      </c>
      <c r="BP33" s="93">
        <v>-35.56521213813096</v>
      </c>
      <c r="BQ33" s="93">
        <v>-2.4902148278558798</v>
      </c>
      <c r="BR33" s="93">
        <v>-15.432069789181412</v>
      </c>
      <c r="BS33" s="93">
        <v>-5.0104305638531983</v>
      </c>
      <c r="BT33" s="94">
        <v>-8.7871523376057894</v>
      </c>
      <c r="BU33" s="102">
        <v>365.4525833788266</v>
      </c>
      <c r="BV33" s="100">
        <v>-201.08652312570848</v>
      </c>
      <c r="BW33" s="93">
        <v>-20.603171431815099</v>
      </c>
      <c r="BX33" s="93">
        <v>-88.560867598914683</v>
      </c>
      <c r="BY33" s="93">
        <v>46.280918074726287</v>
      </c>
      <c r="BZ33" s="93">
        <v>-38.916161020228003</v>
      </c>
      <c r="CA33" s="93">
        <v>-8.2545043793910509</v>
      </c>
      <c r="CB33" s="93">
        <v>27.196491709055749</v>
      </c>
      <c r="CC33" s="93">
        <v>-100.97439564310525</v>
      </c>
      <c r="CD33" s="93">
        <v>-17.254832836036258</v>
      </c>
      <c r="CE33" s="100">
        <v>0</v>
      </c>
      <c r="CF33" s="234"/>
      <c r="CG33" s="95" t="s">
        <v>298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9</v>
      </c>
      <c r="B34" s="134">
        <v>1.5740534033329867</v>
      </c>
      <c r="C34" s="135"/>
      <c r="D34" s="136">
        <v>1.1430458562587065</v>
      </c>
      <c r="E34" s="137">
        <v>3.9460428803725911</v>
      </c>
      <c r="F34" s="137">
        <v>0.53573296330649001</v>
      </c>
      <c r="G34" s="137">
        <v>-1.3875138857335378</v>
      </c>
      <c r="H34" s="137">
        <v>-3.9924018502971781</v>
      </c>
      <c r="I34" s="138">
        <v>-0.20310119036557328</v>
      </c>
      <c r="J34" s="139">
        <v>-6.7261826009590298E-2</v>
      </c>
      <c r="K34" s="136">
        <v>1.9834482179222013</v>
      </c>
      <c r="L34" s="137">
        <v>1.5750702508854575</v>
      </c>
      <c r="M34" s="137">
        <v>3.7054433307078805</v>
      </c>
      <c r="N34" s="137">
        <v>0.10780723911578693</v>
      </c>
      <c r="O34" s="137">
        <v>-0.2600422250652823</v>
      </c>
      <c r="P34" s="137">
        <v>3.4655510683287982</v>
      </c>
      <c r="Q34" s="137">
        <v>2.2657426433836614</v>
      </c>
      <c r="R34" s="137">
        <v>8.1665583771714623</v>
      </c>
      <c r="S34" s="137">
        <v>-1.4793631974041488</v>
      </c>
      <c r="T34" s="136"/>
      <c r="V34" s="69" t="s">
        <v>299</v>
      </c>
      <c r="W34" s="74">
        <v>448.39253221439503</v>
      </c>
      <c r="X34" s="106"/>
      <c r="Y34" s="101">
        <v>26.780861078400903</v>
      </c>
      <c r="Z34" s="75">
        <v>29.467761222170452</v>
      </c>
      <c r="AA34" s="75">
        <v>3.1688219624069234</v>
      </c>
      <c r="AB34" s="75">
        <v>-2.6959028062474317</v>
      </c>
      <c r="AC34" s="75">
        <v>-1.5950703197075953</v>
      </c>
      <c r="AD34" s="76">
        <v>-1.5647489802211112</v>
      </c>
      <c r="AE34" s="103">
        <v>-3.3197646648341106</v>
      </c>
      <c r="AF34" s="101">
        <v>420.45097428127701</v>
      </c>
      <c r="AG34" s="75">
        <v>105.18824032984867</v>
      </c>
      <c r="AH34" s="75">
        <v>121.41215314950932</v>
      </c>
      <c r="AI34" s="75">
        <v>4.8858384248051152</v>
      </c>
      <c r="AJ34" s="75">
        <v>-0.97456595093433407</v>
      </c>
      <c r="AK34" s="75">
        <v>30.499615237425473</v>
      </c>
      <c r="AL34" s="75">
        <v>13.785524853429365</v>
      </c>
      <c r="AM34" s="75">
        <v>184.03296504434866</v>
      </c>
      <c r="AN34" s="75">
        <v>-38.378796807154686</v>
      </c>
      <c r="AO34" s="101"/>
      <c r="AQ34" s="69" t="s">
        <v>299</v>
      </c>
      <c r="AR34" s="134">
        <v>3.2275622771694712</v>
      </c>
      <c r="AS34" s="135"/>
      <c r="AT34" s="136">
        <v>2.7898646526306026</v>
      </c>
      <c r="AU34" s="137">
        <v>2.8737290787360203</v>
      </c>
      <c r="AV34" s="137">
        <v>2.504478593650461</v>
      </c>
      <c r="AW34" s="137">
        <v>-1.6363519186364583</v>
      </c>
      <c r="AX34" s="137">
        <v>6.2982342045442063</v>
      </c>
      <c r="AY34" s="138">
        <v>3.922346778172936</v>
      </c>
      <c r="AZ34" s="139">
        <v>6.2604978413123513</v>
      </c>
      <c r="BA34" s="136">
        <v>2.5768112684153799</v>
      </c>
      <c r="BB34" s="137">
        <v>1.9922780187553446</v>
      </c>
      <c r="BC34" s="137">
        <v>-0.75322547895607661</v>
      </c>
      <c r="BD34" s="137">
        <v>2.6068248480626055</v>
      </c>
      <c r="BE34" s="137">
        <v>-0.16395774908606331</v>
      </c>
      <c r="BF34" s="137">
        <v>4.5033228593964303</v>
      </c>
      <c r="BG34" s="137">
        <v>5.5848625402186824</v>
      </c>
      <c r="BH34" s="137">
        <v>9.6648715531766349</v>
      </c>
      <c r="BI34" s="137">
        <v>1.3775892602288842</v>
      </c>
      <c r="BJ34" s="136"/>
      <c r="BL34" s="69" t="s">
        <v>299</v>
      </c>
      <c r="BM34" s="74">
        <v>904.69179455406629</v>
      </c>
      <c r="BN34" s="106">
        <v>0</v>
      </c>
      <c r="BO34" s="101">
        <v>64.317588280431664</v>
      </c>
      <c r="BP34" s="75">
        <v>21.683762522597476</v>
      </c>
      <c r="BQ34" s="75">
        <v>14.529290328132561</v>
      </c>
      <c r="BR34" s="75">
        <v>-3.1874316690535807</v>
      </c>
      <c r="BS34" s="75">
        <v>2.272709601367005</v>
      </c>
      <c r="BT34" s="76">
        <v>29.019257497388253</v>
      </c>
      <c r="BU34" s="103">
        <v>290.59186747200056</v>
      </c>
      <c r="BV34" s="101">
        <v>543.07224172113274</v>
      </c>
      <c r="BW34" s="75">
        <v>132.50645761296983</v>
      </c>
      <c r="BX34" s="75">
        <v>-25.788859652218889</v>
      </c>
      <c r="BY34" s="75">
        <v>115.26427650599635</v>
      </c>
      <c r="BZ34" s="75">
        <v>-0.61387667466402718</v>
      </c>
      <c r="CA34" s="75">
        <v>39.239260782771566</v>
      </c>
      <c r="CB34" s="75">
        <v>32.91195897296609</v>
      </c>
      <c r="CC34" s="75">
        <v>214.8216838208391</v>
      </c>
      <c r="CD34" s="75">
        <v>34.73134035247358</v>
      </c>
      <c r="CE34" s="101">
        <v>0</v>
      </c>
      <c r="CG34" s="69" t="s">
        <v>299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0</v>
      </c>
      <c r="B35" s="134">
        <v>0.10339818788966948</v>
      </c>
      <c r="C35" s="135"/>
      <c r="D35" s="136">
        <v>-1.7953964891687435</v>
      </c>
      <c r="E35" s="137">
        <v>-4.4616685330768124</v>
      </c>
      <c r="F35" s="137">
        <v>-0.30099455620355986</v>
      </c>
      <c r="G35" s="137">
        <v>8.9984686763422417E-2</v>
      </c>
      <c r="H35" s="137">
        <v>2.8584515909227504</v>
      </c>
      <c r="I35" s="138">
        <v>-0.96138831958588744</v>
      </c>
      <c r="J35" s="139">
        <v>-0.86013849638809647</v>
      </c>
      <c r="K35" s="136">
        <v>0.52139617830611051</v>
      </c>
      <c r="L35" s="137">
        <v>0.98075719814432194</v>
      </c>
      <c r="M35" s="137">
        <v>-5.8258225485795734</v>
      </c>
      <c r="N35" s="137">
        <v>0.62444862529169587</v>
      </c>
      <c r="O35" s="137">
        <v>5.6568518882359253</v>
      </c>
      <c r="P35" s="137">
        <v>-2.4133326167681712</v>
      </c>
      <c r="Q35" s="137">
        <v>-2.9083204305097254</v>
      </c>
      <c r="R35" s="137">
        <v>-0.77397053367895818</v>
      </c>
      <c r="S35" s="137">
        <v>9.9225671016649475</v>
      </c>
      <c r="T35" s="136"/>
      <c r="V35" s="69" t="s">
        <v>300</v>
      </c>
      <c r="W35" s="74">
        <v>29.91814203064132</v>
      </c>
      <c r="X35" s="106"/>
      <c r="Y35" s="101">
        <v>-42.545857645650358</v>
      </c>
      <c r="Z35" s="75">
        <v>-34.633039254252708</v>
      </c>
      <c r="AA35" s="75">
        <v>-1.7898991420883021</v>
      </c>
      <c r="AB35" s="75">
        <v>0.17241196827751537</v>
      </c>
      <c r="AC35" s="75">
        <v>1.0964328336264941</v>
      </c>
      <c r="AD35" s="76">
        <v>-7.3917640512136131</v>
      </c>
      <c r="AE35" s="103">
        <v>-42.42431292285255</v>
      </c>
      <c r="AF35" s="101">
        <v>112.71767757191265</v>
      </c>
      <c r="AG35" s="75">
        <v>66.529750802726994</v>
      </c>
      <c r="AH35" s="75">
        <v>-197.96152457304788</v>
      </c>
      <c r="AI35" s="75">
        <v>28.330604357032826</v>
      </c>
      <c r="AJ35" s="75">
        <v>21.145178152864048</v>
      </c>
      <c r="AK35" s="75">
        <v>-21.975310256785065</v>
      </c>
      <c r="AL35" s="75">
        <v>-18.096107089313705</v>
      </c>
      <c r="AM35" s="75">
        <v>-18.865746336643952</v>
      </c>
      <c r="AN35" s="75">
        <v>253.61083251507989</v>
      </c>
      <c r="AO35" s="101"/>
      <c r="AQ35" s="69" t="s">
        <v>300</v>
      </c>
      <c r="AR35" s="134">
        <v>2.2919148214379126</v>
      </c>
      <c r="AS35" s="135"/>
      <c r="AT35" s="136">
        <v>-1.8952913578137665</v>
      </c>
      <c r="AU35" s="137">
        <v>-3.7983946123365309</v>
      </c>
      <c r="AV35" s="137">
        <v>0.44691715307154656</v>
      </c>
      <c r="AW35" s="137">
        <v>-2.0804188747881591</v>
      </c>
      <c r="AX35" s="137">
        <v>-7.1729990428650918</v>
      </c>
      <c r="AY35" s="138">
        <v>-1.4485336587889419</v>
      </c>
      <c r="AZ35" s="139">
        <v>3.826272544331033</v>
      </c>
      <c r="BA35" s="136">
        <v>2.3767644399351751</v>
      </c>
      <c r="BB35" s="137">
        <v>1.9091512170113178</v>
      </c>
      <c r="BC35" s="137">
        <v>-4.8675867277627631</v>
      </c>
      <c r="BD35" s="137">
        <v>4.6029923243088744</v>
      </c>
      <c r="BE35" s="137">
        <v>-2.028763067513939</v>
      </c>
      <c r="BF35" s="137">
        <v>2.605579976419925</v>
      </c>
      <c r="BG35" s="137">
        <v>5.5548941686104802</v>
      </c>
      <c r="BH35" s="137">
        <v>7.3035247547229787</v>
      </c>
      <c r="BI35" s="137">
        <v>4.7820490842169328</v>
      </c>
      <c r="BJ35" s="136"/>
      <c r="BL35" s="69" t="s">
        <v>300</v>
      </c>
      <c r="BM35" s="74">
        <v>648.97456713570136</v>
      </c>
      <c r="BN35" s="106">
        <v>0</v>
      </c>
      <c r="BO35" s="101">
        <v>-44.958818291739135</v>
      </c>
      <c r="BP35" s="75">
        <v>-29.281189597834896</v>
      </c>
      <c r="BQ35" s="75">
        <v>2.6378564398276012</v>
      </c>
      <c r="BR35" s="75">
        <v>-4.0744656585427492</v>
      </c>
      <c r="BS35" s="75">
        <v>-3.0487206074010231</v>
      </c>
      <c r="BT35" s="76">
        <v>-11.192298867788054</v>
      </c>
      <c r="BU35" s="103">
        <v>180.20356509853264</v>
      </c>
      <c r="BV35" s="101">
        <v>504.50728505147345</v>
      </c>
      <c r="BW35" s="75">
        <v>128.32762584980355</v>
      </c>
      <c r="BX35" s="75">
        <v>-163.7346356461444</v>
      </c>
      <c r="BY35" s="75">
        <v>200.89021393439725</v>
      </c>
      <c r="BZ35" s="75">
        <v>-8.1783736033129912</v>
      </c>
      <c r="CA35" s="75">
        <v>22.5653330742158</v>
      </c>
      <c r="CB35" s="75">
        <v>31.792328117385978</v>
      </c>
      <c r="CC35" s="75">
        <v>164.62420661418719</v>
      </c>
      <c r="CD35" s="75">
        <v>128.22058671094328</v>
      </c>
      <c r="CE35" s="101">
        <v>0</v>
      </c>
      <c r="CG35" s="69" t="s">
        <v>300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1</v>
      </c>
      <c r="B36" s="134">
        <v>0.55706299137276982</v>
      </c>
      <c r="C36" s="135"/>
      <c r="D36" s="136">
        <v>1.6758898179314752</v>
      </c>
      <c r="E36" s="137">
        <v>4.4567662941983999</v>
      </c>
      <c r="F36" s="137">
        <v>-1.4921159373330051</v>
      </c>
      <c r="G36" s="137">
        <v>1.4515044728595106</v>
      </c>
      <c r="H36" s="137">
        <v>0.10225527448088911</v>
      </c>
      <c r="I36" s="138">
        <v>1.5721888625581881</v>
      </c>
      <c r="J36" s="139">
        <v>1.915758136468293</v>
      </c>
      <c r="K36" s="136">
        <v>0.1550356574509415</v>
      </c>
      <c r="L36" s="137">
        <v>0.33032368467704742</v>
      </c>
      <c r="M36" s="137">
        <v>-1.1200762688700294</v>
      </c>
      <c r="N36" s="137">
        <v>0.89366168609024133</v>
      </c>
      <c r="O36" s="137">
        <v>-5.359146598065867</v>
      </c>
      <c r="P36" s="137">
        <v>1.5361948360315347</v>
      </c>
      <c r="Q36" s="137">
        <v>-2.5902269847636439</v>
      </c>
      <c r="R36" s="137">
        <v>0.31960513901114762</v>
      </c>
      <c r="S36" s="137">
        <v>0.76674408947710049</v>
      </c>
      <c r="T36" s="136"/>
      <c r="V36" s="69" t="s">
        <v>301</v>
      </c>
      <c r="W36" s="74">
        <v>161.35217335956986</v>
      </c>
      <c r="X36" s="106"/>
      <c r="Y36" s="101">
        <v>39.000863261020186</v>
      </c>
      <c r="Z36" s="75">
        <v>33.051472732994853</v>
      </c>
      <c r="AA36" s="75">
        <v>-8.8463336235176939</v>
      </c>
      <c r="AB36" s="75">
        <v>2.7836062432963615</v>
      </c>
      <c r="AC36" s="75">
        <v>4.0343808325346231E-2</v>
      </c>
      <c r="AD36" s="76">
        <v>11.971774099921163</v>
      </c>
      <c r="AE36" s="103">
        <v>93.677527313221617</v>
      </c>
      <c r="AF36" s="101">
        <v>33.691030570353178</v>
      </c>
      <c r="AG36" s="75">
        <v>22.627299729329025</v>
      </c>
      <c r="AH36" s="75">
        <v>-35.842885856834982</v>
      </c>
      <c r="AI36" s="75">
        <v>40.797709173764815</v>
      </c>
      <c r="AJ36" s="75">
        <v>-21.165563936719025</v>
      </c>
      <c r="AK36" s="75">
        <v>13.650690518152942</v>
      </c>
      <c r="AL36" s="75">
        <v>-15.648140646701904</v>
      </c>
      <c r="AM36" s="75">
        <v>7.7301679770062037</v>
      </c>
      <c r="AN36" s="75">
        <v>21.541753612352295</v>
      </c>
      <c r="AO36" s="101"/>
      <c r="AQ36" s="69" t="s">
        <v>301</v>
      </c>
      <c r="AR36" s="134">
        <v>-0.14330432360475376</v>
      </c>
      <c r="AS36" s="135"/>
      <c r="AT36" s="136">
        <v>0.40235359501759049</v>
      </c>
      <c r="AU36" s="137">
        <v>2.0567254218633257</v>
      </c>
      <c r="AV36" s="137">
        <v>-0.37324703920630364</v>
      </c>
      <c r="AW36" s="137">
        <v>-1.5572830150140438</v>
      </c>
      <c r="AX36" s="137">
        <v>-8.3082153313018043</v>
      </c>
      <c r="AY36" s="138">
        <v>0.35228746977384873</v>
      </c>
      <c r="AZ36" s="139">
        <v>5.1668655689446785</v>
      </c>
      <c r="BA36" s="136">
        <v>-1.3712002743512253</v>
      </c>
      <c r="BB36" s="137">
        <v>1.3066244604651445</v>
      </c>
      <c r="BC36" s="137">
        <v>-7.7093543289790674</v>
      </c>
      <c r="BD36" s="137">
        <v>-3.3718490307822702</v>
      </c>
      <c r="BE36" s="137">
        <v>-4.5716580801808515</v>
      </c>
      <c r="BF36" s="137">
        <v>3.669685268987366</v>
      </c>
      <c r="BG36" s="137">
        <v>-8.558940242945944</v>
      </c>
      <c r="BH36" s="137">
        <v>3.6222839762586778</v>
      </c>
      <c r="BI36" s="137">
        <v>-0.35039349319918589</v>
      </c>
      <c r="BJ36" s="136"/>
      <c r="BL36" s="69" t="s">
        <v>301</v>
      </c>
      <c r="BM36" s="74">
        <v>-41.79893299318428</v>
      </c>
      <c r="BN36" s="106">
        <v>0</v>
      </c>
      <c r="BO36" s="101">
        <v>9.4822353868999016</v>
      </c>
      <c r="BP36" s="75">
        <v>15.611413197710931</v>
      </c>
      <c r="BQ36" s="75">
        <v>-2.1880242489836519</v>
      </c>
      <c r="BR36" s="75">
        <v>-3.0777395860752677</v>
      </c>
      <c r="BS36" s="75">
        <v>-3.578593372438128</v>
      </c>
      <c r="BT36" s="76">
        <v>2.7151793966853575</v>
      </c>
      <c r="BU36" s="103">
        <v>244.84109405820436</v>
      </c>
      <c r="BV36" s="101">
        <v>-302.58865009892543</v>
      </c>
      <c r="BW36" s="75">
        <v>88.641718657603633</v>
      </c>
      <c r="BX36" s="75">
        <v>-264.31622219750216</v>
      </c>
      <c r="BY36" s="75">
        <v>-160.72779075493236</v>
      </c>
      <c r="BZ36" s="75">
        <v>-17.906438623798294</v>
      </c>
      <c r="CA36" s="75">
        <v>31.93789156284879</v>
      </c>
      <c r="CB36" s="75">
        <v>-55.081555006678855</v>
      </c>
      <c r="CC36" s="75">
        <v>84.818448824356437</v>
      </c>
      <c r="CD36" s="75">
        <v>-9.9547025608267177</v>
      </c>
      <c r="CE36" s="101">
        <v>0</v>
      </c>
      <c r="CG36" s="69" t="s">
        <v>301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2</v>
      </c>
      <c r="B37" s="140">
        <v>-1.4807108561456173</v>
      </c>
      <c r="C37" s="141"/>
      <c r="D37" s="142">
        <v>-0.73925799659266822</v>
      </c>
      <c r="E37" s="143">
        <v>-1.1146763882086685</v>
      </c>
      <c r="F37" s="143">
        <v>3.2533580810103269</v>
      </c>
      <c r="G37" s="143">
        <v>-2.45231102082758</v>
      </c>
      <c r="H37" s="143">
        <v>-11.474875060541045</v>
      </c>
      <c r="I37" s="144">
        <v>-2.3989608805607188</v>
      </c>
      <c r="J37" s="145">
        <v>1.171902207728337</v>
      </c>
      <c r="K37" s="142">
        <v>-2.1549886524788509</v>
      </c>
      <c r="L37" s="143">
        <v>-1.9765370156505591</v>
      </c>
      <c r="M37" s="143">
        <v>-1.174852172800922</v>
      </c>
      <c r="N37" s="143">
        <v>-2.3064009357396498</v>
      </c>
      <c r="O37" s="143">
        <v>-1.995888745344887</v>
      </c>
      <c r="P37" s="143">
        <v>-1.8931295423463723</v>
      </c>
      <c r="Q37" s="143">
        <v>-6.4095857046909455</v>
      </c>
      <c r="R37" s="143">
        <v>-0.83259593102753549</v>
      </c>
      <c r="S37" s="143">
        <v>-3.7907863348419779</v>
      </c>
      <c r="T37" s="142"/>
      <c r="U37" s="234"/>
      <c r="V37" s="95" t="s">
        <v>302</v>
      </c>
      <c r="W37" s="92">
        <v>-431.2740760354136</v>
      </c>
      <c r="X37" s="108"/>
      <c r="Y37" s="100">
        <v>-17.49213298593304</v>
      </c>
      <c r="Z37" s="93">
        <v>-8.6348805414843355</v>
      </c>
      <c r="AA37" s="93">
        <v>19.000437542081841</v>
      </c>
      <c r="AB37" s="93">
        <v>-4.7711543345626239</v>
      </c>
      <c r="AC37" s="93">
        <v>-4.5319279918187405</v>
      </c>
      <c r="AD37" s="94">
        <v>-18.554607660148918</v>
      </c>
      <c r="AE37" s="102">
        <v>58.40196394715349</v>
      </c>
      <c r="AF37" s="100">
        <v>-469.02984465610643</v>
      </c>
      <c r="AG37" s="93">
        <v>-135.84078441707425</v>
      </c>
      <c r="AH37" s="93">
        <v>-37.174635633870821</v>
      </c>
      <c r="AI37" s="93">
        <v>-106.23346046015649</v>
      </c>
      <c r="AJ37" s="93">
        <v>-7.4601779012900806</v>
      </c>
      <c r="AK37" s="93">
        <v>-17.080852259116114</v>
      </c>
      <c r="AL37" s="93">
        <v>-37.718760075391515</v>
      </c>
      <c r="AM37" s="93">
        <v>-20.202042278201134</v>
      </c>
      <c r="AN37" s="93">
        <v>-107.31913163100126</v>
      </c>
      <c r="AO37" s="100"/>
      <c r="AP37" s="234"/>
      <c r="AQ37" s="95" t="s">
        <v>302</v>
      </c>
      <c r="AR37" s="140">
        <v>0.73153549967694964</v>
      </c>
      <c r="AS37" s="141"/>
      <c r="AT37" s="142">
        <v>0.24515085586596097</v>
      </c>
      <c r="AU37" s="143">
        <v>2.5779532623426249</v>
      </c>
      <c r="AV37" s="143">
        <v>1.9498168922124082</v>
      </c>
      <c r="AW37" s="143">
        <v>-2.3217191431734729</v>
      </c>
      <c r="AX37" s="143">
        <v>-12.490339755462632</v>
      </c>
      <c r="AY37" s="144">
        <v>-2.0169751379700118</v>
      </c>
      <c r="AZ37" s="145">
        <v>2.1544641910535178</v>
      </c>
      <c r="BA37" s="142">
        <v>0.46150545307008795</v>
      </c>
      <c r="BB37" s="143">
        <v>0.87603621236584939</v>
      </c>
      <c r="BC37" s="143">
        <v>-4.5647130988717421</v>
      </c>
      <c r="BD37" s="143">
        <v>-0.71092704958506392</v>
      </c>
      <c r="BE37" s="143">
        <v>-2.2560717637155059</v>
      </c>
      <c r="BF37" s="143">
        <v>0.57882741828232387</v>
      </c>
      <c r="BG37" s="143">
        <v>-9.4796777119745101</v>
      </c>
      <c r="BH37" s="143">
        <v>6.7759351902935583</v>
      </c>
      <c r="BI37" s="143">
        <v>4.9900067810975557</v>
      </c>
      <c r="BJ37" s="142"/>
      <c r="BK37" s="234"/>
      <c r="BL37" s="95" t="s">
        <v>302</v>
      </c>
      <c r="BM37" s="92">
        <v>208.38877156919261</v>
      </c>
      <c r="BN37" s="108">
        <v>0</v>
      </c>
      <c r="BO37" s="100">
        <v>5.7437337078376913</v>
      </c>
      <c r="BP37" s="93">
        <v>19.251314159428262</v>
      </c>
      <c r="BQ37" s="93">
        <v>11.533026738882768</v>
      </c>
      <c r="BR37" s="93">
        <v>-4.5110389292361788</v>
      </c>
      <c r="BS37" s="93">
        <v>-4.9902216695744954</v>
      </c>
      <c r="BT37" s="94">
        <v>-15.539346591662479</v>
      </c>
      <c r="BU37" s="102">
        <v>106.33541367268845</v>
      </c>
      <c r="BV37" s="100">
        <v>97.829837767436402</v>
      </c>
      <c r="BW37" s="93">
        <v>58.50450644483044</v>
      </c>
      <c r="BX37" s="93">
        <v>-149.56689291424436</v>
      </c>
      <c r="BY37" s="93">
        <v>-32.219308504553737</v>
      </c>
      <c r="BZ37" s="93">
        <v>-8.4551296360793913</v>
      </c>
      <c r="CA37" s="93">
        <v>5.094143239677237</v>
      </c>
      <c r="CB37" s="93">
        <v>-57.677482957977759</v>
      </c>
      <c r="CC37" s="93">
        <v>152.69534440650978</v>
      </c>
      <c r="CD37" s="93">
        <v>129.45465768927625</v>
      </c>
      <c r="CE37" s="100">
        <v>0</v>
      </c>
      <c r="CF37" s="234"/>
      <c r="CG37" s="95" t="s">
        <v>302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3</v>
      </c>
      <c r="B38" s="134">
        <v>0.31491105701597633</v>
      </c>
      <c r="C38" s="135"/>
      <c r="D38" s="136">
        <v>2.3061780693455658</v>
      </c>
      <c r="E38" s="137">
        <v>0.98672055835360428</v>
      </c>
      <c r="F38" s="137">
        <v>3.2245106639756438</v>
      </c>
      <c r="G38" s="137">
        <v>-2.7892987408593028</v>
      </c>
      <c r="H38" s="137">
        <v>-8.4825727013195689</v>
      </c>
      <c r="I38" s="138">
        <v>4.6922291811853478</v>
      </c>
      <c r="J38" s="139">
        <v>0.37033554445935479</v>
      </c>
      <c r="K38" s="136">
        <v>8.125966680805341E-2</v>
      </c>
      <c r="L38" s="137">
        <v>1.1568722854961244</v>
      </c>
      <c r="M38" s="137">
        <v>-1.8750455611041827</v>
      </c>
      <c r="N38" s="137">
        <v>-1.7140172719175895</v>
      </c>
      <c r="O38" s="137">
        <v>-1.2678197128586866</v>
      </c>
      <c r="P38" s="137">
        <v>4.8871310153782765</v>
      </c>
      <c r="Q38" s="137">
        <v>-0.20157041735876513</v>
      </c>
      <c r="R38" s="137">
        <v>3.4695877015898935</v>
      </c>
      <c r="S38" s="137">
        <v>-1.6837666727013256</v>
      </c>
      <c r="T38" s="136"/>
      <c r="V38" s="69" t="s">
        <v>303</v>
      </c>
      <c r="W38" s="74">
        <v>90.363339422747231</v>
      </c>
      <c r="X38" s="106"/>
      <c r="Y38" s="101">
        <v>54.164793864972125</v>
      </c>
      <c r="Z38" s="75">
        <v>7.5584639837969689</v>
      </c>
      <c r="AA38" s="75">
        <v>19.44463243413702</v>
      </c>
      <c r="AB38" s="75">
        <v>-5.2937073767714651</v>
      </c>
      <c r="AC38" s="75">
        <v>-2.9657133627437027</v>
      </c>
      <c r="AD38" s="76">
        <v>35.421118186553713</v>
      </c>
      <c r="AE38" s="103">
        <v>18.672023798274495</v>
      </c>
      <c r="AF38" s="101">
        <v>17.304904844859266</v>
      </c>
      <c r="AG38" s="75">
        <v>77.936462065025808</v>
      </c>
      <c r="AH38" s="75">
        <v>-58.633091528367004</v>
      </c>
      <c r="AI38" s="75">
        <v>-77.127246369390377</v>
      </c>
      <c r="AJ38" s="75">
        <v>-4.6442399473829141</v>
      </c>
      <c r="AK38" s="75">
        <v>43.259610780374601</v>
      </c>
      <c r="AL38" s="75">
        <v>-1.110160097891594</v>
      </c>
      <c r="AM38" s="75">
        <v>83.48487591491039</v>
      </c>
      <c r="AN38" s="75">
        <v>-45.861305972417085</v>
      </c>
      <c r="AO38" s="101"/>
      <c r="AQ38" s="69" t="s">
        <v>303</v>
      </c>
      <c r="AR38" s="134">
        <v>-0.51716274271313978</v>
      </c>
      <c r="AS38" s="135"/>
      <c r="AT38" s="136">
        <v>1.3979573902066056</v>
      </c>
      <c r="AU38" s="137">
        <v>-0.34241983147130783</v>
      </c>
      <c r="AV38" s="137">
        <v>4.6764135575704913</v>
      </c>
      <c r="AW38" s="137">
        <v>-3.7102241913188005</v>
      </c>
      <c r="AX38" s="137">
        <v>-16.583071301565898</v>
      </c>
      <c r="AY38" s="138">
        <v>2.7893794003457595</v>
      </c>
      <c r="AZ38" s="139">
        <v>2.6017903198926717</v>
      </c>
      <c r="BA38" s="136">
        <v>-1.4122959219548092</v>
      </c>
      <c r="BB38" s="137">
        <v>0.46071626233918916</v>
      </c>
      <c r="BC38" s="137">
        <v>-9.7001769793963799</v>
      </c>
      <c r="BD38" s="137">
        <v>-2.5178517217715579</v>
      </c>
      <c r="BE38" s="137">
        <v>-3.2436812699005668</v>
      </c>
      <c r="BF38" s="137">
        <v>1.9607448070096734</v>
      </c>
      <c r="BG38" s="137">
        <v>-11.66361504691068</v>
      </c>
      <c r="BH38" s="137">
        <v>2.1393502423115773</v>
      </c>
      <c r="BI38" s="137">
        <v>4.7721811259454183</v>
      </c>
      <c r="BJ38" s="136"/>
      <c r="BL38" s="69" t="s">
        <v>303</v>
      </c>
      <c r="BM38" s="74">
        <v>-149.64042122245519</v>
      </c>
      <c r="BN38" s="106">
        <v>0</v>
      </c>
      <c r="BO38" s="101">
        <v>33.127666494408913</v>
      </c>
      <c r="BP38" s="75">
        <v>-2.6579830789452217</v>
      </c>
      <c r="BQ38" s="75">
        <v>27.808837210612865</v>
      </c>
      <c r="BR38" s="75">
        <v>-7.1088434997602121</v>
      </c>
      <c r="BS38" s="75">
        <v>-6.3608647126106028</v>
      </c>
      <c r="BT38" s="76">
        <v>21.446520575112345</v>
      </c>
      <c r="BU38" s="103">
        <v>128.32720213579705</v>
      </c>
      <c r="BV38" s="101">
        <v>-305.31623166898135</v>
      </c>
      <c r="BW38" s="75">
        <v>31.25272818000758</v>
      </c>
      <c r="BX38" s="75">
        <v>-329.61213759212069</v>
      </c>
      <c r="BY38" s="75">
        <v>-114.23239329874923</v>
      </c>
      <c r="BZ38" s="75">
        <v>-12.124803632527971</v>
      </c>
      <c r="CA38" s="75">
        <v>17.854138782626364</v>
      </c>
      <c r="CB38" s="75">
        <v>-72.573167909298718</v>
      </c>
      <c r="CC38" s="75">
        <v>52.147255277071508</v>
      </c>
      <c r="CD38" s="75">
        <v>121.97214852401385</v>
      </c>
      <c r="CE38" s="101">
        <v>0</v>
      </c>
      <c r="CG38" s="69" t="s">
        <v>303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4</v>
      </c>
      <c r="B39" s="134">
        <v>-0.34113256701430172</v>
      </c>
      <c r="C39" s="135"/>
      <c r="D39" s="136">
        <v>-0.75902253065210923</v>
      </c>
      <c r="E39" s="137">
        <v>-1.7419555851437729</v>
      </c>
      <c r="F39" s="137">
        <v>0.46453839375246719</v>
      </c>
      <c r="G39" s="137">
        <v>1.6340066411184795</v>
      </c>
      <c r="H39" s="137">
        <v>8.46378822945859</v>
      </c>
      <c r="I39" s="138">
        <v>-1.69264577495013</v>
      </c>
      <c r="J39" s="139">
        <v>-1.4495289615206075</v>
      </c>
      <c r="K39" s="136">
        <v>-3.1423122141316373E-2</v>
      </c>
      <c r="L39" s="137">
        <v>-1.2674059745486521</v>
      </c>
      <c r="M39" s="137">
        <v>3.1436751200458968</v>
      </c>
      <c r="N39" s="137">
        <v>0.26090170716128736</v>
      </c>
      <c r="O39" s="137">
        <v>4.6556791432417199</v>
      </c>
      <c r="P39" s="137">
        <v>-1.0810045199407203</v>
      </c>
      <c r="Q39" s="137">
        <v>0.12080143544015431</v>
      </c>
      <c r="R39" s="137">
        <v>-2.5571042411371647</v>
      </c>
      <c r="S39" s="137">
        <v>1.0408317393074684</v>
      </c>
      <c r="T39" s="136"/>
      <c r="V39" s="69" t="s">
        <v>304</v>
      </c>
      <c r="W39" s="74">
        <v>-98.195828156509378</v>
      </c>
      <c r="X39" s="106"/>
      <c r="Y39" s="101">
        <v>-18.238150076971579</v>
      </c>
      <c r="Z39" s="75">
        <v>-13.475370595871368</v>
      </c>
      <c r="AA39" s="75">
        <v>2.8916143222439814</v>
      </c>
      <c r="AB39" s="75">
        <v>3.0146215090626072</v>
      </c>
      <c r="AC39" s="75">
        <v>2.7081341568020001</v>
      </c>
      <c r="AD39" s="76">
        <v>-13.377149469209485</v>
      </c>
      <c r="AE39" s="103">
        <v>-73.354754505125129</v>
      </c>
      <c r="AF39" s="101">
        <v>-6.6972463586716913</v>
      </c>
      <c r="AG39" s="75">
        <v>-86.370694707670737</v>
      </c>
      <c r="AH39" s="75">
        <v>96.460185949107654</v>
      </c>
      <c r="AI39" s="75">
        <v>11.538813063598354</v>
      </c>
      <c r="AJ39" s="75">
        <v>16.838326230410019</v>
      </c>
      <c r="AK39" s="75">
        <v>-10.036408785410117</v>
      </c>
      <c r="AL39" s="75">
        <v>0.66397942322419112</v>
      </c>
      <c r="AM39" s="75">
        <v>-63.663584494309362</v>
      </c>
      <c r="AN39" s="75">
        <v>27.872136962372679</v>
      </c>
      <c r="AO39" s="101"/>
      <c r="AQ39" s="69" t="s">
        <v>304</v>
      </c>
      <c r="AR39" s="134">
        <v>-0.9589377628075102</v>
      </c>
      <c r="AS39" s="135"/>
      <c r="AT39" s="136">
        <v>2.4680314878470444</v>
      </c>
      <c r="AU39" s="137">
        <v>2.4945567723943407</v>
      </c>
      <c r="AV39" s="137">
        <v>5.4801652430044978</v>
      </c>
      <c r="AW39" s="137">
        <v>-2.2248255443531595</v>
      </c>
      <c r="AX39" s="137">
        <v>-12.037212799173979</v>
      </c>
      <c r="AY39" s="138">
        <v>2.030427929364742</v>
      </c>
      <c r="AZ39" s="139">
        <v>1.9918185486705653</v>
      </c>
      <c r="BA39" s="136">
        <v>-1.9544808464903585</v>
      </c>
      <c r="BB39" s="137">
        <v>-1.775869091840554</v>
      </c>
      <c r="BC39" s="137">
        <v>-1.0996871850639023</v>
      </c>
      <c r="BD39" s="137">
        <v>-2.8700457965063264</v>
      </c>
      <c r="BE39" s="137">
        <v>-4.1605152232821796</v>
      </c>
      <c r="BF39" s="137">
        <v>3.3527911666456189</v>
      </c>
      <c r="BG39" s="137">
        <v>-8.9076458803781797</v>
      </c>
      <c r="BH39" s="137">
        <v>0.30386292860460351</v>
      </c>
      <c r="BI39" s="137">
        <v>-3.6934034271971394</v>
      </c>
      <c r="BJ39" s="136"/>
      <c r="BL39" s="69" t="s">
        <v>304</v>
      </c>
      <c r="BM39" s="74">
        <v>-277.75439140960589</v>
      </c>
      <c r="BN39" s="106">
        <v>0</v>
      </c>
      <c r="BO39" s="101">
        <v>57.435374063087693</v>
      </c>
      <c r="BP39" s="75">
        <v>18.499685579436118</v>
      </c>
      <c r="BQ39" s="75">
        <v>32.490350674945148</v>
      </c>
      <c r="BR39" s="75">
        <v>-4.2666339589751203</v>
      </c>
      <c r="BS39" s="75">
        <v>-4.7491633894350969</v>
      </c>
      <c r="BT39" s="76">
        <v>15.461135157116473</v>
      </c>
      <c r="BU39" s="103">
        <v>97.396760553524473</v>
      </c>
      <c r="BV39" s="101">
        <v>-424.73115559956568</v>
      </c>
      <c r="BW39" s="75">
        <v>-121.64771733039015</v>
      </c>
      <c r="BX39" s="75">
        <v>-35.190427069965153</v>
      </c>
      <c r="BY39" s="75">
        <v>-131.0241845921837</v>
      </c>
      <c r="BZ39" s="75">
        <v>-16.431655554982001</v>
      </c>
      <c r="CA39" s="75">
        <v>29.793040254001312</v>
      </c>
      <c r="CB39" s="75">
        <v>-53.813081396760822</v>
      </c>
      <c r="CC39" s="75">
        <v>7.3494171194060982</v>
      </c>
      <c r="CD39" s="75">
        <v>-103.76654702869337</v>
      </c>
      <c r="CE39" s="101">
        <v>0</v>
      </c>
      <c r="CG39" s="69" t="s">
        <v>304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5</v>
      </c>
      <c r="B40" s="134">
        <v>-0.80314664507580291</v>
      </c>
      <c r="C40" s="135"/>
      <c r="D40" s="136">
        <v>1.5617868841703242</v>
      </c>
      <c r="E40" s="137">
        <v>-2.3413980121851252</v>
      </c>
      <c r="F40" s="137">
        <v>3.9688378862447582</v>
      </c>
      <c r="G40" s="137">
        <v>4.3610468683374481</v>
      </c>
      <c r="H40" s="137">
        <v>-1.7890069140768738</v>
      </c>
      <c r="I40" s="138">
        <v>2.9170477051736254</v>
      </c>
      <c r="J40" s="139">
        <v>-0.46112950208260228</v>
      </c>
      <c r="K40" s="136">
        <v>-1.1396476238119346</v>
      </c>
      <c r="L40" s="137">
        <v>0.26486612709109014</v>
      </c>
      <c r="M40" s="137">
        <v>-2.4413366895528643</v>
      </c>
      <c r="N40" s="137">
        <v>0.27128879029931774</v>
      </c>
      <c r="O40" s="137">
        <v>-3.6995906344051366</v>
      </c>
      <c r="P40" s="137">
        <v>8.1014725223127471E-2</v>
      </c>
      <c r="Q40" s="137">
        <v>-0.21172201694669157</v>
      </c>
      <c r="R40" s="137">
        <v>-1.2146746735631431</v>
      </c>
      <c r="S40" s="137">
        <v>-5.5996285627780367</v>
      </c>
      <c r="T40" s="136"/>
      <c r="V40" s="69" t="s">
        <v>305</v>
      </c>
      <c r="W40" s="74">
        <v>-230.39903289238646</v>
      </c>
      <c r="X40" s="106"/>
      <c r="Y40" s="101">
        <v>37.242508194872698</v>
      </c>
      <c r="Z40" s="75">
        <v>-17.797008257390985</v>
      </c>
      <c r="AA40" s="75">
        <v>24.819607323002856</v>
      </c>
      <c r="AB40" s="75">
        <v>8.1772782724259798</v>
      </c>
      <c r="AC40" s="75">
        <v>-0.62087214223054588</v>
      </c>
      <c r="AD40" s="76">
        <v>22.66350299906594</v>
      </c>
      <c r="AE40" s="103">
        <v>-22.99762477215063</v>
      </c>
      <c r="AF40" s="101">
        <v>-242.81809090610477</v>
      </c>
      <c r="AG40" s="75">
        <v>17.821228205360967</v>
      </c>
      <c r="AH40" s="75">
        <v>-77.264627739183652</v>
      </c>
      <c r="AI40" s="75">
        <v>12.02950264264291</v>
      </c>
      <c r="AJ40" s="75">
        <v>-14.003363061456184</v>
      </c>
      <c r="AK40" s="75">
        <v>0.74403693129863768</v>
      </c>
      <c r="AL40" s="75">
        <v>-1.1651259251096917</v>
      </c>
      <c r="AM40" s="75">
        <v>-29.468145994307633</v>
      </c>
      <c r="AN40" s="75">
        <v>-151.51159596534399</v>
      </c>
      <c r="AO40" s="101"/>
      <c r="AQ40" s="69" t="s">
        <v>305</v>
      </c>
      <c r="AR40" s="134">
        <v>-2.2986408453318008</v>
      </c>
      <c r="AS40" s="135"/>
      <c r="AT40" s="136">
        <v>2.3530395951728567</v>
      </c>
      <c r="AU40" s="137">
        <v>-4.1759047225197632</v>
      </c>
      <c r="AV40" s="137">
        <v>11.327639454601158</v>
      </c>
      <c r="AW40" s="137">
        <v>0.57928284991968226</v>
      </c>
      <c r="AX40" s="137">
        <v>-13.699120345381733</v>
      </c>
      <c r="AY40" s="138">
        <v>3.3813540514976204</v>
      </c>
      <c r="AZ40" s="139">
        <v>-0.38684297702842319</v>
      </c>
      <c r="BA40" s="136">
        <v>-3.2218948473693443</v>
      </c>
      <c r="BB40" s="137">
        <v>-1.8399525261316385</v>
      </c>
      <c r="BC40" s="137">
        <v>-2.4212200502271686</v>
      </c>
      <c r="BD40" s="137">
        <v>-3.4692018768332611</v>
      </c>
      <c r="BE40" s="137">
        <v>-2.4799408962535185</v>
      </c>
      <c r="BF40" s="137">
        <v>1.8715762526426927</v>
      </c>
      <c r="BG40" s="137">
        <v>-6.6833966074661859</v>
      </c>
      <c r="BH40" s="137">
        <v>-1.2301761238949327</v>
      </c>
      <c r="BI40" s="137">
        <v>-9.777987068288386</v>
      </c>
      <c r="BJ40" s="136"/>
      <c r="BL40" s="69" t="s">
        <v>305</v>
      </c>
      <c r="BM40" s="74">
        <v>-669.50559766156221</v>
      </c>
      <c r="BN40" s="106">
        <v>0</v>
      </c>
      <c r="BO40" s="101">
        <v>55.677018996940205</v>
      </c>
      <c r="BP40" s="75">
        <v>-32.34879541094972</v>
      </c>
      <c r="BQ40" s="75">
        <v>66.156291621465698</v>
      </c>
      <c r="BR40" s="75">
        <v>1.127038070154498</v>
      </c>
      <c r="BS40" s="75">
        <v>-5.410379339990989</v>
      </c>
      <c r="BT40" s="76">
        <v>26.152864056261251</v>
      </c>
      <c r="BU40" s="103">
        <v>-19.278391531847774</v>
      </c>
      <c r="BV40" s="101">
        <v>-701.24027707602363</v>
      </c>
      <c r="BW40" s="75">
        <v>-126.45378885435821</v>
      </c>
      <c r="BX40" s="75">
        <v>-76.612168952313823</v>
      </c>
      <c r="BY40" s="75">
        <v>-159.79239112330561</v>
      </c>
      <c r="BZ40" s="75">
        <v>-9.2694546797191606</v>
      </c>
      <c r="CA40" s="75">
        <v>16.886386667147008</v>
      </c>
      <c r="CB40" s="75">
        <v>-39.330066675168609</v>
      </c>
      <c r="CC40" s="75">
        <v>-29.848896851907739</v>
      </c>
      <c r="CD40" s="75">
        <v>-276.81989660638965</v>
      </c>
      <c r="CE40" s="101">
        <v>0</v>
      </c>
      <c r="CG40" s="69" t="s">
        <v>305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6</v>
      </c>
      <c r="B41" s="140">
        <v>1.0244765994494642</v>
      </c>
      <c r="C41" s="141"/>
      <c r="D41" s="142">
        <v>2.7733224287612268</v>
      </c>
      <c r="E41" s="143">
        <v>4.1883155986127907</v>
      </c>
      <c r="F41" s="143">
        <v>4.7681423434164261</v>
      </c>
      <c r="G41" s="143">
        <v>2.9594044508376216</v>
      </c>
      <c r="H41" s="143">
        <v>-6.2081326267827475</v>
      </c>
      <c r="I41" s="144">
        <v>0.17495996288865445</v>
      </c>
      <c r="J41" s="145">
        <v>-2.2937521510752346</v>
      </c>
      <c r="K41" s="142">
        <v>1.6130938510031889</v>
      </c>
      <c r="L41" s="143">
        <v>0.58150760891757525</v>
      </c>
      <c r="M41" s="143">
        <v>-0.42843693400964611</v>
      </c>
      <c r="N41" s="143">
        <v>2.5184389070325608</v>
      </c>
      <c r="O41" s="143">
        <v>2.8036563729051833</v>
      </c>
      <c r="P41" s="143">
        <v>1.1863810758899973</v>
      </c>
      <c r="Q41" s="143">
        <v>-1.5164314618900887</v>
      </c>
      <c r="R41" s="143">
        <v>-0.74998629453524313</v>
      </c>
      <c r="S41" s="143">
        <v>8.1032425823587282</v>
      </c>
      <c r="T41" s="142"/>
      <c r="U41" s="234"/>
      <c r="V41" s="95" t="s">
        <v>306</v>
      </c>
      <c r="W41" s="92">
        <v>291.53167050684715</v>
      </c>
      <c r="X41" s="108"/>
      <c r="Y41" s="100">
        <v>67.165746795864834</v>
      </c>
      <c r="Z41" s="93">
        <v>31.090067062695766</v>
      </c>
      <c r="AA41" s="93">
        <v>31.001588541524256</v>
      </c>
      <c r="AB41" s="93">
        <v>5.7910961088982162</v>
      </c>
      <c r="AC41" s="93">
        <v>-2.1159784673404545</v>
      </c>
      <c r="AD41" s="94">
        <v>1.3989735500859979</v>
      </c>
      <c r="AE41" s="102">
        <v>-113.86736549212219</v>
      </c>
      <c r="AF41" s="100">
        <v>339.77564123171032</v>
      </c>
      <c r="AG41" s="93">
        <v>39.229736428637807</v>
      </c>
      <c r="AH41" s="93">
        <v>-13.228353211700778</v>
      </c>
      <c r="AI41" s="93">
        <v>111.97571389705718</v>
      </c>
      <c r="AJ41" s="93">
        <v>10.219545802691925</v>
      </c>
      <c r="AK41" s="93">
        <v>10.904517157659598</v>
      </c>
      <c r="AL41" s="93">
        <v>-8.3273948527945549</v>
      </c>
      <c r="AM41" s="93">
        <v>-17.973745911070182</v>
      </c>
      <c r="AN41" s="93">
        <v>206.97562192122268</v>
      </c>
      <c r="AO41" s="100"/>
      <c r="AP41" s="234"/>
      <c r="AQ41" s="95" t="s">
        <v>306</v>
      </c>
      <c r="AR41" s="140">
        <v>0.18574796294994478</v>
      </c>
      <c r="AS41" s="141"/>
      <c r="AT41" s="142">
        <v>5.9750484186121833</v>
      </c>
      <c r="AU41" s="143">
        <v>0.96292064448646464</v>
      </c>
      <c r="AV41" s="143">
        <v>12.960877921134518</v>
      </c>
      <c r="AW41" s="143">
        <v>6.1591839918536451</v>
      </c>
      <c r="AX41" s="143">
        <v>-8.5647078804630183</v>
      </c>
      <c r="AY41" s="144">
        <v>6.1077125454019221</v>
      </c>
      <c r="AZ41" s="145">
        <v>-3.7991023523836653</v>
      </c>
      <c r="BA41" s="142">
        <v>0.50510032309021291</v>
      </c>
      <c r="BB41" s="143">
        <v>0.72165644118236116</v>
      </c>
      <c r="BC41" s="143">
        <v>-1.6842184879879096</v>
      </c>
      <c r="BD41" s="143">
        <v>1.2982101675617752</v>
      </c>
      <c r="BE41" s="143">
        <v>2.2958987864986957</v>
      </c>
      <c r="BF41" s="143">
        <v>5.0692585281352898</v>
      </c>
      <c r="BG41" s="143">
        <v>-1.8045579224147734</v>
      </c>
      <c r="BH41" s="143">
        <v>-1.1478976844881861</v>
      </c>
      <c r="BI41" s="143">
        <v>1.3758638977179549</v>
      </c>
      <c r="BJ41" s="142"/>
      <c r="BK41" s="234"/>
      <c r="BL41" s="95" t="s">
        <v>306</v>
      </c>
      <c r="BM41" s="92">
        <v>53.300148880698544</v>
      </c>
      <c r="BN41" s="108">
        <v>0</v>
      </c>
      <c r="BO41" s="100">
        <v>140.33489877873808</v>
      </c>
      <c r="BP41" s="93">
        <v>7.3761521932303822</v>
      </c>
      <c r="BQ41" s="93">
        <v>78.157442620908114</v>
      </c>
      <c r="BR41" s="93">
        <v>11.689288513615338</v>
      </c>
      <c r="BS41" s="93">
        <v>-2.9944298155127029</v>
      </c>
      <c r="BT41" s="94">
        <v>46.106445266496166</v>
      </c>
      <c r="BU41" s="102">
        <v>-191.54772097112345</v>
      </c>
      <c r="BV41" s="100">
        <v>107.56520881179313</v>
      </c>
      <c r="BW41" s="93">
        <v>48.616731991353845</v>
      </c>
      <c r="BX41" s="93">
        <v>-52.66588653014378</v>
      </c>
      <c r="BY41" s="93">
        <v>58.416783233908063</v>
      </c>
      <c r="BZ41" s="93">
        <v>8.4102690242628455</v>
      </c>
      <c r="CA41" s="93">
        <v>44.871756083922719</v>
      </c>
      <c r="CB41" s="93">
        <v>-9.9387014525716495</v>
      </c>
      <c r="CC41" s="93">
        <v>-27.620600484776787</v>
      </c>
      <c r="CD41" s="93">
        <v>37.47485694583429</v>
      </c>
      <c r="CE41" s="100">
        <v>0</v>
      </c>
      <c r="CF41" s="234"/>
      <c r="CG41" s="95" t="s">
        <v>306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7</v>
      </c>
      <c r="B42" s="134">
        <v>-1.3563202329899049</v>
      </c>
      <c r="C42" s="135"/>
      <c r="D42" s="136">
        <v>-1.3933367586003831</v>
      </c>
      <c r="E42" s="137">
        <v>-0.22173876305718876</v>
      </c>
      <c r="F42" s="137">
        <v>0.52594144421600486</v>
      </c>
      <c r="G42" s="137">
        <v>4.2201091570265525</v>
      </c>
      <c r="H42" s="137">
        <v>-12.004424873759678</v>
      </c>
      <c r="I42" s="138">
        <v>-5.145225203129189</v>
      </c>
      <c r="J42" s="139">
        <v>-3.4747779595250994</v>
      </c>
      <c r="K42" s="136">
        <v>-0.86987191500521588</v>
      </c>
      <c r="L42" s="137">
        <v>-1.7003338874167828</v>
      </c>
      <c r="M42" s="137">
        <v>-0.35715650744297944</v>
      </c>
      <c r="N42" s="137">
        <v>-1.4272675029462611</v>
      </c>
      <c r="O42" s="137">
        <v>-2.5585403827843911</v>
      </c>
      <c r="P42" s="137">
        <v>1.3820725440724546</v>
      </c>
      <c r="Q42" s="137">
        <v>-1.6455805211157748</v>
      </c>
      <c r="R42" s="137">
        <v>-0.57871568564846765</v>
      </c>
      <c r="S42" s="137">
        <v>0.89199044775192249</v>
      </c>
      <c r="T42" s="136"/>
      <c r="V42" s="69" t="s">
        <v>307</v>
      </c>
      <c r="W42" s="74">
        <v>-389.91733877495426</v>
      </c>
      <c r="X42" s="106"/>
      <c r="Y42" s="101">
        <v>-34.680390195310792</v>
      </c>
      <c r="Z42" s="75">
        <v>-1.7149161765684084</v>
      </c>
      <c r="AA42" s="75">
        <v>3.5826251808052803</v>
      </c>
      <c r="AB42" s="75">
        <v>8.5024905173474679</v>
      </c>
      <c r="AC42" s="75">
        <v>-3.8375743108381997</v>
      </c>
      <c r="AD42" s="76">
        <v>-41.213015406056229</v>
      </c>
      <c r="AE42" s="103">
        <v>-168.53968487529346</v>
      </c>
      <c r="AF42" s="101">
        <v>-186.18195617172387</v>
      </c>
      <c r="AG42" s="75">
        <v>-115.37516623474949</v>
      </c>
      <c r="AH42" s="75">
        <v>-10.980263744595504</v>
      </c>
      <c r="AI42" s="75">
        <v>-65.05786123211692</v>
      </c>
      <c r="AJ42" s="75">
        <v>-9.5875501375797398</v>
      </c>
      <c r="AK42" s="75">
        <v>12.853906387839402</v>
      </c>
      <c r="AL42" s="75">
        <v>-8.8995753849708308</v>
      </c>
      <c r="AM42" s="75">
        <v>-13.765154809167598</v>
      </c>
      <c r="AN42" s="75">
        <v>24.629708983619821</v>
      </c>
      <c r="AO42" s="101"/>
      <c r="AQ42" s="69" t="s">
        <v>307</v>
      </c>
      <c r="AR42" s="134">
        <v>-1.4833314893875182</v>
      </c>
      <c r="AS42" s="135"/>
      <c r="AT42" s="136">
        <v>2.142862812468227</v>
      </c>
      <c r="AU42" s="137">
        <v>-0.24525387484737315</v>
      </c>
      <c r="AV42" s="137">
        <v>10.00777360284606</v>
      </c>
      <c r="AW42" s="137">
        <v>13.813825024860771</v>
      </c>
      <c r="AX42" s="137">
        <v>-12.083399256455507</v>
      </c>
      <c r="AY42" s="138">
        <v>-3.8627483966690357</v>
      </c>
      <c r="AZ42" s="139">
        <v>-7.484487766647085</v>
      </c>
      <c r="BA42" s="136">
        <v>-0.45005926791464868</v>
      </c>
      <c r="BB42" s="137">
        <v>-2.123256929780204</v>
      </c>
      <c r="BC42" s="137">
        <v>-0.16337754174156061</v>
      </c>
      <c r="BD42" s="137">
        <v>1.5937481227869865</v>
      </c>
      <c r="BE42" s="137">
        <v>0.95858980954341977</v>
      </c>
      <c r="BF42" s="137">
        <v>1.5581138232251712</v>
      </c>
      <c r="BG42" s="137">
        <v>-3.2253739722855945</v>
      </c>
      <c r="BH42" s="137">
        <v>-5.0155394672472209</v>
      </c>
      <c r="BI42" s="137">
        <v>4.0317793497203658</v>
      </c>
      <c r="BJ42" s="136"/>
      <c r="BL42" s="69" t="s">
        <v>307</v>
      </c>
      <c r="BM42" s="74">
        <v>-426.98052931700295</v>
      </c>
      <c r="BN42" s="106">
        <v>0</v>
      </c>
      <c r="BO42" s="101">
        <v>51.489714718455161</v>
      </c>
      <c r="BP42" s="75">
        <v>-1.8972279671349952</v>
      </c>
      <c r="BQ42" s="75">
        <v>62.295435367576374</v>
      </c>
      <c r="BR42" s="75">
        <v>25.485486407734271</v>
      </c>
      <c r="BS42" s="75">
        <v>-3.8662907636071999</v>
      </c>
      <c r="BT42" s="76">
        <v>-30.527688326113775</v>
      </c>
      <c r="BU42" s="103">
        <v>-378.75942964469141</v>
      </c>
      <c r="BV42" s="101">
        <v>-95.921652204790007</v>
      </c>
      <c r="BW42" s="75">
        <v>-144.69489630842145</v>
      </c>
      <c r="BX42" s="75">
        <v>-5.0130587463722804</v>
      </c>
      <c r="BY42" s="75">
        <v>70.48616837118152</v>
      </c>
      <c r="BZ42" s="75">
        <v>3.4669588340660198</v>
      </c>
      <c r="CA42" s="75">
        <v>14.46605169138752</v>
      </c>
      <c r="CB42" s="75">
        <v>-17.728116739650886</v>
      </c>
      <c r="CC42" s="75">
        <v>-124.87063120885477</v>
      </c>
      <c r="CD42" s="75">
        <v>107.9658719018712</v>
      </c>
      <c r="CE42" s="101">
        <v>0</v>
      </c>
      <c r="CG42" s="69" t="s">
        <v>307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8</v>
      </c>
      <c r="B43" s="134">
        <v>-1.6999999455448056</v>
      </c>
      <c r="C43" s="135"/>
      <c r="D43" s="136">
        <v>-2.352411484424366</v>
      </c>
      <c r="E43" s="137">
        <v>0.75677655603441085</v>
      </c>
      <c r="F43" s="137">
        <v>-2.9336438174868196</v>
      </c>
      <c r="G43" s="137">
        <v>-2.7674641420807333</v>
      </c>
      <c r="H43" s="137">
        <v>1.517086779410981</v>
      </c>
      <c r="I43" s="138">
        <v>-5.01500110567068</v>
      </c>
      <c r="J43" s="139">
        <v>-0.77815184318056341</v>
      </c>
      <c r="K43" s="136">
        <v>-1.8403843606925929</v>
      </c>
      <c r="L43" s="137">
        <v>-0.60755487500907535</v>
      </c>
      <c r="M43" s="137">
        <v>-1.8360326784675918</v>
      </c>
      <c r="N43" s="137">
        <v>-2.4116011568140805</v>
      </c>
      <c r="O43" s="137">
        <v>-0.65115542972085105</v>
      </c>
      <c r="P43" s="137">
        <v>-7.9147806578509616</v>
      </c>
      <c r="Q43" s="137">
        <v>2.6315911872557107</v>
      </c>
      <c r="R43" s="137">
        <v>7.3805920210645581E-2</v>
      </c>
      <c r="S43" s="137">
        <v>-4.454290051272447</v>
      </c>
      <c r="T43" s="136"/>
      <c r="V43" s="69" t="s">
        <v>308</v>
      </c>
      <c r="W43" s="74">
        <v>-482.09039567508444</v>
      </c>
      <c r="X43" s="106"/>
      <c r="Y43" s="101">
        <v>-57.736098650109852</v>
      </c>
      <c r="Z43" s="75">
        <v>5.8398928357747764</v>
      </c>
      <c r="AA43" s="75">
        <v>-20.088592642795106</v>
      </c>
      <c r="AB43" s="75">
        <v>-5.8110685400415605</v>
      </c>
      <c r="AC43" s="75">
        <v>0.42676293970099977</v>
      </c>
      <c r="AD43" s="76">
        <v>-38.103093242748969</v>
      </c>
      <c r="AE43" s="103">
        <v>-36.431770649993268</v>
      </c>
      <c r="AF43" s="101">
        <v>-390.47791987031815</v>
      </c>
      <c r="AG43" s="75">
        <v>-40.524314963493453</v>
      </c>
      <c r="AH43" s="75">
        <v>-56.244585897917659</v>
      </c>
      <c r="AI43" s="75">
        <v>-108.35692785663196</v>
      </c>
      <c r="AJ43" s="75">
        <v>-2.377627521529007</v>
      </c>
      <c r="AK43" s="75">
        <v>-74.628436361202148</v>
      </c>
      <c r="AL43" s="75">
        <v>13.997885957694393</v>
      </c>
      <c r="AM43" s="75">
        <v>1.7453656105235495</v>
      </c>
      <c r="AN43" s="75">
        <v>-124.08927883776641</v>
      </c>
      <c r="AO43" s="101"/>
      <c r="AQ43" s="69" t="s">
        <v>308</v>
      </c>
      <c r="AR43" s="134">
        <v>-2.8266247710475145</v>
      </c>
      <c r="AS43" s="135"/>
      <c r="AT43" s="136">
        <v>0.50288189468323807</v>
      </c>
      <c r="AU43" s="137">
        <v>2.291539848886659</v>
      </c>
      <c r="AV43" s="137">
        <v>6.2867943863778031</v>
      </c>
      <c r="AW43" s="137">
        <v>8.884882025103046</v>
      </c>
      <c r="AX43" s="137">
        <v>-17.714129916317923</v>
      </c>
      <c r="AY43" s="138">
        <v>-7.1117638224525326</v>
      </c>
      <c r="AZ43" s="139">
        <v>-6.8542239297474161</v>
      </c>
      <c r="BA43" s="136">
        <v>-2.2514451604480845</v>
      </c>
      <c r="BB43" s="137">
        <v>-1.4691256657156759</v>
      </c>
      <c r="BC43" s="137">
        <v>-4.9834230448129846</v>
      </c>
      <c r="BD43" s="137">
        <v>-1.114282407530387</v>
      </c>
      <c r="BE43" s="137">
        <v>-4.160774368539311</v>
      </c>
      <c r="BF43" s="137">
        <v>-5.4579846671424903</v>
      </c>
      <c r="BG43" s="137">
        <v>-0.7984982802961782</v>
      </c>
      <c r="BH43" s="137">
        <v>-2.4510058453794725</v>
      </c>
      <c r="BI43" s="137">
        <v>-1.6260056049046345</v>
      </c>
      <c r="BJ43" s="136"/>
      <c r="BL43" s="69" t="s">
        <v>308</v>
      </c>
      <c r="BM43" s="74">
        <v>-810.87509683557801</v>
      </c>
      <c r="BN43" s="106">
        <v>0</v>
      </c>
      <c r="BO43" s="101">
        <v>11.991766145316888</v>
      </c>
      <c r="BP43" s="75">
        <v>17.418035464511149</v>
      </c>
      <c r="BQ43" s="75">
        <v>39.315228402537286</v>
      </c>
      <c r="BR43" s="75">
        <v>16.659796358630103</v>
      </c>
      <c r="BS43" s="75">
        <v>-6.1476619807082002</v>
      </c>
      <c r="BT43" s="76">
        <v>-55.25363209965326</v>
      </c>
      <c r="BU43" s="103">
        <v>-341.83644578955955</v>
      </c>
      <c r="BV43" s="101">
        <v>-479.70232571643646</v>
      </c>
      <c r="BW43" s="75">
        <v>-98.848516564244164</v>
      </c>
      <c r="BX43" s="75">
        <v>-157.71783059339759</v>
      </c>
      <c r="BY43" s="75">
        <v>-49.409572549048789</v>
      </c>
      <c r="BZ43" s="75">
        <v>-15.748994917873006</v>
      </c>
      <c r="CA43" s="75">
        <v>-50.125975884404511</v>
      </c>
      <c r="CB43" s="75">
        <v>-4.3942102051806842</v>
      </c>
      <c r="CC43" s="75">
        <v>-59.461681104021864</v>
      </c>
      <c r="CD43" s="75">
        <v>-43.995543898267897</v>
      </c>
      <c r="CE43" s="101">
        <v>0</v>
      </c>
      <c r="CG43" s="69" t="s">
        <v>308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9</v>
      </c>
      <c r="B44" s="134">
        <v>-0.92124161214564015</v>
      </c>
      <c r="C44" s="135"/>
      <c r="D44" s="136">
        <v>-2.3038869129011874</v>
      </c>
      <c r="E44" s="137">
        <v>0.27009813371847713</v>
      </c>
      <c r="F44" s="137">
        <v>-2.0321166328122531</v>
      </c>
      <c r="G44" s="137">
        <v>1.906273669969516</v>
      </c>
      <c r="H44" s="137">
        <v>7.0484756507877666</v>
      </c>
      <c r="I44" s="138">
        <v>-6.8884957385970118</v>
      </c>
      <c r="J44" s="139">
        <v>-1.5856717809961007</v>
      </c>
      <c r="K44" s="136">
        <v>-0.6078859214560528</v>
      </c>
      <c r="L44" s="137">
        <v>-0.10128814565694144</v>
      </c>
      <c r="M44" s="137">
        <v>-0.71988519880452628</v>
      </c>
      <c r="N44" s="137">
        <v>-1.516677375231279</v>
      </c>
      <c r="O44" s="137">
        <v>1.1810593058951602</v>
      </c>
      <c r="P44" s="137">
        <v>3.1581248709889875</v>
      </c>
      <c r="Q44" s="137">
        <v>-0.37766525889667557</v>
      </c>
      <c r="R44" s="137">
        <v>-0.63910412711799536</v>
      </c>
      <c r="S44" s="137">
        <v>-1.7377942774920774</v>
      </c>
      <c r="T44" s="136"/>
      <c r="V44" s="69" t="s">
        <v>309</v>
      </c>
      <c r="W44" s="74">
        <v>-256.8068694539179</v>
      </c>
      <c r="X44" s="106"/>
      <c r="Y44" s="101">
        <v>-55.214967856662952</v>
      </c>
      <c r="Z44" s="75">
        <v>2.100066544301626</v>
      </c>
      <c r="AA44" s="75">
        <v>-13.507018223446153</v>
      </c>
      <c r="AB44" s="75">
        <v>3.8919823058388658</v>
      </c>
      <c r="AC44" s="75">
        <v>2.0128463503617979</v>
      </c>
      <c r="AD44" s="76">
        <v>-49.712844833719259</v>
      </c>
      <c r="AE44" s="103">
        <v>-73.660818172242216</v>
      </c>
      <c r="AF44" s="101">
        <v>-126.60267485909571</v>
      </c>
      <c r="AG44" s="75">
        <v>-6.7149404742049228</v>
      </c>
      <c r="AH44" s="75">
        <v>-21.647894536496096</v>
      </c>
      <c r="AI44" s="75">
        <v>-66.503208800926586</v>
      </c>
      <c r="AJ44" s="75">
        <v>4.284436192739463</v>
      </c>
      <c r="AK44" s="75">
        <v>27.421088044303474</v>
      </c>
      <c r="AL44" s="75">
        <v>-2.06173159389175</v>
      </c>
      <c r="AM44" s="75">
        <v>-15.124716892590641</v>
      </c>
      <c r="AN44" s="75">
        <v>-46.255706798031952</v>
      </c>
      <c r="AO44" s="101"/>
      <c r="AQ44" s="69" t="s">
        <v>309</v>
      </c>
      <c r="AR44" s="134">
        <v>-2.94231076470165</v>
      </c>
      <c r="AS44" s="135"/>
      <c r="AT44" s="136">
        <v>-3.3224875576437496</v>
      </c>
      <c r="AU44" s="137">
        <v>5.0269257405180401</v>
      </c>
      <c r="AV44" s="137">
        <v>0.15205024518738508</v>
      </c>
      <c r="AW44" s="137">
        <v>6.3236994946145542</v>
      </c>
      <c r="AX44" s="137">
        <v>-10.309664088719138</v>
      </c>
      <c r="AY44" s="138">
        <v>-15.961800386495772</v>
      </c>
      <c r="AZ44" s="139">
        <v>-7.9065401030095961</v>
      </c>
      <c r="BA44" s="136">
        <v>-1.7256637255760543</v>
      </c>
      <c r="BB44" s="137">
        <v>-1.8289476255771597</v>
      </c>
      <c r="BC44" s="137">
        <v>-3.3068274202417869</v>
      </c>
      <c r="BD44" s="137">
        <v>-2.8775420548587949</v>
      </c>
      <c r="BE44" s="137">
        <v>0.69650208478104769</v>
      </c>
      <c r="BF44" s="137">
        <v>-2.5511776630307459</v>
      </c>
      <c r="BG44" s="137">
        <v>-0.96346574074749336</v>
      </c>
      <c r="BH44" s="137">
        <v>-1.8826387555793134</v>
      </c>
      <c r="BI44" s="137">
        <v>2.3983860214371377</v>
      </c>
      <c r="BJ44" s="136"/>
      <c r="BL44" s="69" t="s">
        <v>309</v>
      </c>
      <c r="BM44" s="74">
        <v>-837.28293339710945</v>
      </c>
      <c r="BN44" s="106">
        <v>0</v>
      </c>
      <c r="BO44" s="101">
        <v>-80.465709906218763</v>
      </c>
      <c r="BP44" s="75">
        <v>37.31511026620376</v>
      </c>
      <c r="BQ44" s="75">
        <v>0.9886028560882778</v>
      </c>
      <c r="BR44" s="75">
        <v>12.374500392042989</v>
      </c>
      <c r="BS44" s="75">
        <v>-3.5139434881158564</v>
      </c>
      <c r="BT44" s="76">
        <v>-127.62997993243846</v>
      </c>
      <c r="BU44" s="103">
        <v>-392.49963918965113</v>
      </c>
      <c r="BV44" s="101">
        <v>-363.4869096694274</v>
      </c>
      <c r="BW44" s="75">
        <v>-123.38468524381005</v>
      </c>
      <c r="BX44" s="75">
        <v>-102.10109739071004</v>
      </c>
      <c r="BY44" s="75">
        <v>-127.94228399261829</v>
      </c>
      <c r="BZ44" s="75">
        <v>2.5388043363226416</v>
      </c>
      <c r="CA44" s="75">
        <v>-23.448924771399675</v>
      </c>
      <c r="CB44" s="75">
        <v>-5.2908158739627424</v>
      </c>
      <c r="CC44" s="75">
        <v>-45.118252002304871</v>
      </c>
      <c r="CD44" s="75">
        <v>61.260345269044137</v>
      </c>
      <c r="CE44" s="101">
        <v>0</v>
      </c>
      <c r="CG44" s="69" t="s">
        <v>309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0</v>
      </c>
      <c r="B45" s="140">
        <v>2.5300192175394809</v>
      </c>
      <c r="C45" s="141"/>
      <c r="D45" s="142">
        <v>0.73704994291261539</v>
      </c>
      <c r="E45" s="143">
        <v>1.3382886802860039</v>
      </c>
      <c r="F45" s="143">
        <v>0.17322295702173474</v>
      </c>
      <c r="G45" s="143">
        <v>-0.83712002076150593</v>
      </c>
      <c r="H45" s="143">
        <v>1.3366616094069306</v>
      </c>
      <c r="I45" s="144">
        <v>1.0459936590578867</v>
      </c>
      <c r="J45" s="145">
        <v>2.5990218662585995E-2</v>
      </c>
      <c r="K45" s="142">
        <v>3.2638041963472642</v>
      </c>
      <c r="L45" s="143">
        <v>1.1053850670101895</v>
      </c>
      <c r="M45" s="143">
        <v>3.9710224954660811</v>
      </c>
      <c r="N45" s="143">
        <v>3.993743818757256</v>
      </c>
      <c r="O45" s="143">
        <v>4.9307388863564228</v>
      </c>
      <c r="P45" s="143">
        <v>2.0969557012202378</v>
      </c>
      <c r="Q45" s="143">
        <v>-4.3102446144971935</v>
      </c>
      <c r="R45" s="143">
        <v>1.1891975219014972</v>
      </c>
      <c r="S45" s="143">
        <v>10.322552945464892</v>
      </c>
      <c r="T45" s="142"/>
      <c r="U45" s="234"/>
      <c r="V45" s="95" t="s">
        <v>310</v>
      </c>
      <c r="W45" s="92">
        <v>698.77517173501838</v>
      </c>
      <c r="X45" s="108"/>
      <c r="Y45" s="100">
        <v>17.257181554253748</v>
      </c>
      <c r="Z45" s="93">
        <v>10.433564795875782</v>
      </c>
      <c r="AA45" s="93">
        <v>1.1279764391297249</v>
      </c>
      <c r="AB45" s="93">
        <v>-1.7417036339201104</v>
      </c>
      <c r="AC45" s="93">
        <v>0.40861789562730166</v>
      </c>
      <c r="AD45" s="94">
        <v>7.0287260575410073</v>
      </c>
      <c r="AE45" s="102">
        <v>1.1882053584704408</v>
      </c>
      <c r="AF45" s="100">
        <v>675.61116946711627</v>
      </c>
      <c r="AG45" s="93">
        <v>73.207744787849151</v>
      </c>
      <c r="AH45" s="93">
        <v>118.55422534749141</v>
      </c>
      <c r="AI45" s="93">
        <v>172.46155121074844</v>
      </c>
      <c r="AJ45" s="93">
        <v>18.098109014868328</v>
      </c>
      <c r="AK45" s="93">
        <v>18.782270054310629</v>
      </c>
      <c r="AL45" s="93">
        <v>-23.441409588008355</v>
      </c>
      <c r="AM45" s="93">
        <v>27.963087795192223</v>
      </c>
      <c r="AN45" s="93">
        <v>269.98559084466888</v>
      </c>
      <c r="AO45" s="100"/>
      <c r="AP45" s="234"/>
      <c r="AQ45" s="95" t="s">
        <v>310</v>
      </c>
      <c r="AR45" s="140">
        <v>-1.4958841909076148</v>
      </c>
      <c r="AS45" s="141"/>
      <c r="AT45" s="142">
        <v>-5.2379822982474238</v>
      </c>
      <c r="AU45" s="143">
        <v>2.1539589995760222</v>
      </c>
      <c r="AV45" s="143">
        <v>-4.2404166532934662</v>
      </c>
      <c r="AW45" s="143">
        <v>2.4031200274421183</v>
      </c>
      <c r="AX45" s="143">
        <v>-3.0948047584038574</v>
      </c>
      <c r="AY45" s="144">
        <v>-15.23107782213563</v>
      </c>
      <c r="AZ45" s="145">
        <v>-5.7200565812073556</v>
      </c>
      <c r="BA45" s="142">
        <v>-0.12919168223995969</v>
      </c>
      <c r="BB45" s="143">
        <v>-1.3176249918365746</v>
      </c>
      <c r="BC45" s="143">
        <v>0.96545350789842832</v>
      </c>
      <c r="BD45" s="143">
        <v>-1.4798887080771483</v>
      </c>
      <c r="BE45" s="143">
        <v>2.7799860415510302</v>
      </c>
      <c r="BF45" s="143">
        <v>-1.6742372690284446</v>
      </c>
      <c r="BG45" s="143">
        <v>-3.7729656005647594</v>
      </c>
      <c r="BH45" s="143">
        <v>3.4414874270027873E-2</v>
      </c>
      <c r="BI45" s="143">
        <v>4.5005782761198265</v>
      </c>
      <c r="BJ45" s="142"/>
      <c r="BK45" s="234"/>
      <c r="BL45" s="95" t="s">
        <v>310</v>
      </c>
      <c r="BM45" s="92">
        <v>-430.03943216893822</v>
      </c>
      <c r="BN45" s="108">
        <v>0</v>
      </c>
      <c r="BO45" s="100">
        <v>-130.37427514782985</v>
      </c>
      <c r="BP45" s="93">
        <v>16.658607999383776</v>
      </c>
      <c r="BQ45" s="93">
        <v>-28.885009246306254</v>
      </c>
      <c r="BR45" s="93">
        <v>4.8417006492246628</v>
      </c>
      <c r="BS45" s="93">
        <v>-0.9893471251481003</v>
      </c>
      <c r="BT45" s="94">
        <v>-122.00022742498345</v>
      </c>
      <c r="BU45" s="102">
        <v>-277.4440683390585</v>
      </c>
      <c r="BV45" s="100">
        <v>-27.651381434021459</v>
      </c>
      <c r="BW45" s="93">
        <v>-89.40667688459871</v>
      </c>
      <c r="BX45" s="93">
        <v>29.681481168482151</v>
      </c>
      <c r="BY45" s="93">
        <v>-67.456446678927023</v>
      </c>
      <c r="BZ45" s="93">
        <v>10.417367548499044</v>
      </c>
      <c r="CA45" s="93">
        <v>-15.571171874748643</v>
      </c>
      <c r="CB45" s="93">
        <v>-20.404830609176543</v>
      </c>
      <c r="CC45" s="93">
        <v>0.81858170395753405</v>
      </c>
      <c r="CD45" s="93">
        <v>124.27031419249033</v>
      </c>
      <c r="CE45" s="100">
        <v>0</v>
      </c>
      <c r="CF45" s="234"/>
      <c r="CG45" s="95" t="s">
        <v>310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1</v>
      </c>
      <c r="B46" s="134">
        <v>0.10082984700798825</v>
      </c>
      <c r="C46" s="135"/>
      <c r="D46" s="136">
        <v>-2.4124757227042548</v>
      </c>
      <c r="E46" s="137">
        <v>-2.9303504360864485</v>
      </c>
      <c r="F46" s="137">
        <v>-0.17275196972960094</v>
      </c>
      <c r="G46" s="137">
        <v>0.75108433791171159</v>
      </c>
      <c r="H46" s="137">
        <v>-20.473955828411327</v>
      </c>
      <c r="I46" s="138">
        <v>-4.0987854820845442</v>
      </c>
      <c r="J46" s="139">
        <v>-1.6523700339513558</v>
      </c>
      <c r="K46" s="136">
        <v>0.77169052899284107</v>
      </c>
      <c r="L46" s="137">
        <v>0.17900224558049516</v>
      </c>
      <c r="M46" s="137">
        <v>1.97467539154208</v>
      </c>
      <c r="N46" s="137">
        <v>-0.4982346767162138</v>
      </c>
      <c r="O46" s="137">
        <v>-1.3833803624502372</v>
      </c>
      <c r="P46" s="137">
        <v>0.85456836241726286</v>
      </c>
      <c r="Q46" s="137">
        <v>4.9864968587398639</v>
      </c>
      <c r="R46" s="137">
        <v>2.0681838991106538</v>
      </c>
      <c r="S46" s="137">
        <v>1.2615231386381431</v>
      </c>
      <c r="T46" s="136"/>
      <c r="V46" s="69" t="s">
        <v>311</v>
      </c>
      <c r="W46" s="74">
        <v>28.553134599911573</v>
      </c>
      <c r="X46" s="106"/>
      <c r="Y46" s="101">
        <v>-56.901685557652854</v>
      </c>
      <c r="Z46" s="75">
        <v>-23.151334986562233</v>
      </c>
      <c r="AA46" s="75">
        <v>-1.1268581113098435</v>
      </c>
      <c r="AB46" s="75">
        <v>1.5496169800904624</v>
      </c>
      <c r="AC46" s="75">
        <v>-6.3425553087766922</v>
      </c>
      <c r="AD46" s="76">
        <v>-27.830554131094004</v>
      </c>
      <c r="AE46" s="103">
        <v>-75.561703972240139</v>
      </c>
      <c r="AF46" s="101">
        <v>164.95444192797731</v>
      </c>
      <c r="AG46" s="75">
        <v>11.986053224540228</v>
      </c>
      <c r="AH46" s="75">
        <v>61.294671077834209</v>
      </c>
      <c r="AI46" s="75">
        <v>-22.374495353376915</v>
      </c>
      <c r="AJ46" s="75">
        <v>-5.3280161530236114</v>
      </c>
      <c r="AK46" s="75">
        <v>7.8148100744244857</v>
      </c>
      <c r="AL46" s="75">
        <v>25.950324897879568</v>
      </c>
      <c r="AM46" s="75">
        <v>49.210121269692991</v>
      </c>
      <c r="AN46" s="75">
        <v>36.400972890009598</v>
      </c>
      <c r="AO46" s="101"/>
      <c r="AQ46" s="69" t="s">
        <v>311</v>
      </c>
      <c r="AR46" s="134">
        <v>-4.079572938264775E-2</v>
      </c>
      <c r="AS46" s="135"/>
      <c r="AT46" s="136">
        <v>-6.2173853262205814</v>
      </c>
      <c r="AU46" s="137">
        <v>-0.61914410286566524</v>
      </c>
      <c r="AV46" s="137">
        <v>-4.9059820709886353</v>
      </c>
      <c r="AW46" s="137">
        <v>-1.0054252888438198</v>
      </c>
      <c r="AX46" s="137">
        <v>-12.421882280061148</v>
      </c>
      <c r="AY46" s="138">
        <v>-14.295905423413268</v>
      </c>
      <c r="AZ46" s="139">
        <v>-3.9400397889434058</v>
      </c>
      <c r="BA46" s="136">
        <v>1.5246361837504496</v>
      </c>
      <c r="BB46" s="137">
        <v>0.56902793769040283</v>
      </c>
      <c r="BC46" s="137">
        <v>3.328236994730549</v>
      </c>
      <c r="BD46" s="137">
        <v>-0.55135182860320819</v>
      </c>
      <c r="BE46" s="137">
        <v>4.019529568105451</v>
      </c>
      <c r="BF46" s="137">
        <v>-2.1858390710381204</v>
      </c>
      <c r="BG46" s="137">
        <v>2.7156613625387793</v>
      </c>
      <c r="BH46" s="137">
        <v>2.6976378754449026</v>
      </c>
      <c r="BI46" s="137">
        <v>4.8833279841805188</v>
      </c>
      <c r="BJ46" s="136"/>
      <c r="BL46" s="69" t="s">
        <v>311</v>
      </c>
      <c r="BM46" s="74">
        <v>-11.568958794072387</v>
      </c>
      <c r="BN46" s="106">
        <v>0</v>
      </c>
      <c r="BO46" s="101">
        <v>-152.59557051017191</v>
      </c>
      <c r="BP46" s="75">
        <v>-4.777810810610049</v>
      </c>
      <c r="BQ46" s="75">
        <v>-33.594492538421378</v>
      </c>
      <c r="BR46" s="75">
        <v>-2.1111728880323426</v>
      </c>
      <c r="BS46" s="75">
        <v>-3.4943281230865928</v>
      </c>
      <c r="BT46" s="76">
        <v>-108.61776615002123</v>
      </c>
      <c r="BU46" s="103">
        <v>-184.46608743600518</v>
      </c>
      <c r="BV46" s="101">
        <v>323.48501666567972</v>
      </c>
      <c r="BW46" s="75">
        <v>37.954542574691004</v>
      </c>
      <c r="BX46" s="75">
        <v>101.95641599091186</v>
      </c>
      <c r="BY46" s="75">
        <v>-24.773080800187017</v>
      </c>
      <c r="BZ46" s="75">
        <v>14.676901533055172</v>
      </c>
      <c r="CA46" s="75">
        <v>-20.610268188163559</v>
      </c>
      <c r="CB46" s="75">
        <v>14.445069673673856</v>
      </c>
      <c r="CC46" s="75">
        <v>63.793857782818122</v>
      </c>
      <c r="CD46" s="75">
        <v>136.04157809888011</v>
      </c>
      <c r="CE46" s="101">
        <v>0</v>
      </c>
      <c r="CG46" s="69" t="s">
        <v>31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2</v>
      </c>
      <c r="B47" s="134">
        <v>0.50242534948623518</v>
      </c>
      <c r="C47" s="135"/>
      <c r="D47" s="136">
        <v>1.2309725494285439</v>
      </c>
      <c r="E47" s="137">
        <v>3.4121710399233951</v>
      </c>
      <c r="F47" s="137">
        <v>-0.1083060672956937</v>
      </c>
      <c r="G47" s="137">
        <v>-3.0861332656790919</v>
      </c>
      <c r="H47" s="137">
        <v>-8.9300466634471896</v>
      </c>
      <c r="I47" s="138">
        <v>1.7639338769182</v>
      </c>
      <c r="J47" s="139">
        <v>-1.0912368500165859</v>
      </c>
      <c r="K47" s="136">
        <v>0.73675151446968012</v>
      </c>
      <c r="L47" s="137">
        <v>1.9799663033162274</v>
      </c>
      <c r="M47" s="137">
        <v>1.4225534143031293</v>
      </c>
      <c r="N47" s="137">
        <v>2.5831466241087897</v>
      </c>
      <c r="O47" s="137">
        <v>-2.1679955141826635</v>
      </c>
      <c r="P47" s="137">
        <v>3.5593318634131954</v>
      </c>
      <c r="Q47" s="137">
        <v>-8.8579689102201051</v>
      </c>
      <c r="R47" s="137">
        <v>-0.20751455324781176</v>
      </c>
      <c r="S47" s="137">
        <v>-3.6183998272170781</v>
      </c>
      <c r="T47" s="136"/>
      <c r="V47" s="69" t="s">
        <v>312</v>
      </c>
      <c r="W47" s="74">
        <v>142.42095890642668</v>
      </c>
      <c r="X47" s="106"/>
      <c r="Y47" s="101">
        <v>28.333801595247223</v>
      </c>
      <c r="Z47" s="75">
        <v>26.168012186478109</v>
      </c>
      <c r="AA47" s="75">
        <v>-0.70525814843108492</v>
      </c>
      <c r="AB47" s="75">
        <v>-6.4150502926307809</v>
      </c>
      <c r="AC47" s="75">
        <v>-2.2000148355199087</v>
      </c>
      <c r="AD47" s="76">
        <v>11.486112685350577</v>
      </c>
      <c r="AE47" s="103">
        <v>-49.076926244581955</v>
      </c>
      <c r="AF47" s="101">
        <v>158.7012787688509</v>
      </c>
      <c r="AG47" s="75">
        <v>132.81655879254686</v>
      </c>
      <c r="AH47" s="75">
        <v>45.028545499451866</v>
      </c>
      <c r="AI47" s="75">
        <v>115.42480303343655</v>
      </c>
      <c r="AJ47" s="75">
        <v>-8.2344086776452059</v>
      </c>
      <c r="AK47" s="75">
        <v>32.827338598539995</v>
      </c>
      <c r="AL47" s="75">
        <v>-48.396599308288557</v>
      </c>
      <c r="AM47" s="75">
        <v>-5.0396947177609945</v>
      </c>
      <c r="AN47" s="75">
        <v>-105.72526445142603</v>
      </c>
      <c r="AO47" s="101"/>
      <c r="AQ47" s="69" t="s">
        <v>312</v>
      </c>
      <c r="AR47" s="134">
        <v>2.198804268937038</v>
      </c>
      <c r="AS47" s="135"/>
      <c r="AT47" s="136">
        <v>-2.7758346521719712</v>
      </c>
      <c r="AU47" s="137">
        <v>1.9999886797979149</v>
      </c>
      <c r="AV47" s="137">
        <v>-2.1380537254864662</v>
      </c>
      <c r="AW47" s="137">
        <v>-1.3298693042739451</v>
      </c>
      <c r="AX47" s="137">
        <v>-21.434555038122451</v>
      </c>
      <c r="AY47" s="138">
        <v>-8.1793344739028768</v>
      </c>
      <c r="AZ47" s="139">
        <v>-4.2431477622177365</v>
      </c>
      <c r="BA47" s="136">
        <v>4.1901191363667545</v>
      </c>
      <c r="BB47" s="137">
        <v>3.1871795421218874</v>
      </c>
      <c r="BC47" s="137">
        <v>6.7582527657790381</v>
      </c>
      <c r="BD47" s="137">
        <v>4.5386068207649455</v>
      </c>
      <c r="BE47" s="137">
        <v>2.4313783148299351</v>
      </c>
      <c r="BF47" s="137">
        <v>10.002117874602078</v>
      </c>
      <c r="BG47" s="137">
        <v>-8.7833103529402869</v>
      </c>
      <c r="BH47" s="137">
        <v>2.4089414693821753</v>
      </c>
      <c r="BI47" s="137">
        <v>5.8009091981922944</v>
      </c>
      <c r="BJ47" s="136"/>
      <c r="BL47" s="69" t="s">
        <v>312</v>
      </c>
      <c r="BM47" s="74">
        <v>612.94239578743873</v>
      </c>
      <c r="BN47" s="106">
        <v>0</v>
      </c>
      <c r="BO47" s="101">
        <v>-66.525670264814835</v>
      </c>
      <c r="BP47" s="75">
        <v>15.550308540093283</v>
      </c>
      <c r="BQ47" s="75">
        <v>-14.211158044057356</v>
      </c>
      <c r="BR47" s="75">
        <v>-2.715154640621563</v>
      </c>
      <c r="BS47" s="75">
        <v>-6.1211058983075013</v>
      </c>
      <c r="BT47" s="76">
        <v>-59.02856022192168</v>
      </c>
      <c r="BU47" s="103">
        <v>-197.11124303059387</v>
      </c>
      <c r="BV47" s="101">
        <v>872.66421530484877</v>
      </c>
      <c r="BW47" s="75">
        <v>211.29541633073131</v>
      </c>
      <c r="BX47" s="75">
        <v>203.22954738828139</v>
      </c>
      <c r="BY47" s="75">
        <v>199.00865008988148</v>
      </c>
      <c r="BZ47" s="75">
        <v>8.8201203769389735</v>
      </c>
      <c r="CA47" s="75">
        <v>86.845506771578584</v>
      </c>
      <c r="CB47" s="75">
        <v>-47.949415592309094</v>
      </c>
      <c r="CC47" s="75">
        <v>57.008797454533578</v>
      </c>
      <c r="CD47" s="75">
        <v>154.4055924852205</v>
      </c>
      <c r="CE47" s="101">
        <v>0</v>
      </c>
      <c r="CG47" s="69" t="s">
        <v>31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3</v>
      </c>
      <c r="B48" s="134">
        <v>-0.16846416259589381</v>
      </c>
      <c r="C48" s="135"/>
      <c r="D48" s="136">
        <v>-0.90176067358915812</v>
      </c>
      <c r="E48" s="137">
        <v>-3.8934907225679494</v>
      </c>
      <c r="F48" s="137">
        <v>0.89728281260235132</v>
      </c>
      <c r="G48" s="137">
        <v>-3.4653604911532576</v>
      </c>
      <c r="H48" s="137">
        <v>20.668000581018585</v>
      </c>
      <c r="I48" s="138">
        <v>0.96186966328022372</v>
      </c>
      <c r="J48" s="139">
        <v>-1.5023778013490863</v>
      </c>
      <c r="K48" s="136">
        <v>0.18302844628810266</v>
      </c>
      <c r="L48" s="137">
        <v>-0.44292351662359453</v>
      </c>
      <c r="M48" s="137">
        <v>0.55629570274706719</v>
      </c>
      <c r="N48" s="137">
        <v>2.687042566744835</v>
      </c>
      <c r="O48" s="137">
        <v>-3.3169637960709264</v>
      </c>
      <c r="P48" s="137">
        <v>0.86331264221157777</v>
      </c>
      <c r="Q48" s="137">
        <v>2.1790323428892311</v>
      </c>
      <c r="R48" s="137">
        <v>1.2327815399768349</v>
      </c>
      <c r="S48" s="137">
        <v>-3.8229650639568513</v>
      </c>
      <c r="T48" s="136"/>
      <c r="V48" s="69" t="s">
        <v>313</v>
      </c>
      <c r="W48" s="74">
        <v>-47.993943081783073</v>
      </c>
      <c r="X48" s="106"/>
      <c r="Y48" s="101">
        <v>-21.011699490617957</v>
      </c>
      <c r="Z48" s="75">
        <v>-30.878112183628332</v>
      </c>
      <c r="AA48" s="75">
        <v>5.8365210064370103</v>
      </c>
      <c r="AB48" s="75">
        <v>-6.9810336432006181</v>
      </c>
      <c r="AC48" s="75">
        <v>4.6370893082884486</v>
      </c>
      <c r="AD48" s="76">
        <v>6.3738360214856584</v>
      </c>
      <c r="AE48" s="103">
        <v>-66.830122965808187</v>
      </c>
      <c r="AF48" s="101">
        <v>39.716038580685563</v>
      </c>
      <c r="AG48" s="75">
        <v>-30.299679036498674</v>
      </c>
      <c r="AH48" s="75">
        <v>17.85910051791825</v>
      </c>
      <c r="AI48" s="75">
        <v>123.16878198062841</v>
      </c>
      <c r="AJ48" s="75">
        <v>-12.325249554862978</v>
      </c>
      <c r="AK48" s="75">
        <v>8.2456430941358576</v>
      </c>
      <c r="AL48" s="75">
        <v>10.850832847310812</v>
      </c>
      <c r="AM48" s="75">
        <v>29.877181939975344</v>
      </c>
      <c r="AN48" s="75">
        <v>-107.66057320792561</v>
      </c>
      <c r="AO48" s="101"/>
      <c r="AQ48" s="69" t="s">
        <v>313</v>
      </c>
      <c r="AR48" s="134">
        <v>2.9752871041724305</v>
      </c>
      <c r="AS48" s="135"/>
      <c r="AT48" s="136">
        <v>-1.3804817663527924</v>
      </c>
      <c r="AU48" s="137">
        <v>-2.2354316909111493</v>
      </c>
      <c r="AV48" s="137">
        <v>0.78817802813098137</v>
      </c>
      <c r="AW48" s="137">
        <v>-6.5309214636740336</v>
      </c>
      <c r="AX48" s="137">
        <v>-11.438858884507086</v>
      </c>
      <c r="AY48" s="138">
        <v>-0.43780155011127198</v>
      </c>
      <c r="AZ48" s="139">
        <v>-4.1621029647202938</v>
      </c>
      <c r="BA48" s="136">
        <v>5.0192137075598664</v>
      </c>
      <c r="BB48" s="137">
        <v>2.834298211547015</v>
      </c>
      <c r="BC48" s="137">
        <v>8.1305602367718564</v>
      </c>
      <c r="BD48" s="137">
        <v>9.0007940671599673</v>
      </c>
      <c r="BE48" s="137">
        <v>-2.1222279548317347</v>
      </c>
      <c r="BF48" s="137">
        <v>7.5550570579601573</v>
      </c>
      <c r="BG48" s="137">
        <v>-6.4423343833491469</v>
      </c>
      <c r="BH48" s="137">
        <v>4.3382500573818206</v>
      </c>
      <c r="BI48" s="137">
        <v>3.5557635349197536</v>
      </c>
      <c r="BJ48" s="136"/>
      <c r="BL48" s="69" t="s">
        <v>313</v>
      </c>
      <c r="BM48" s="74">
        <v>821.75532215957355</v>
      </c>
      <c r="BN48" s="106">
        <v>0</v>
      </c>
      <c r="BO48" s="101">
        <v>-32.32240189876984</v>
      </c>
      <c r="BP48" s="75">
        <v>-17.427870187836675</v>
      </c>
      <c r="BQ48" s="75">
        <v>5.1323811858258068</v>
      </c>
      <c r="BR48" s="75">
        <v>-13.588170589661047</v>
      </c>
      <c r="BS48" s="75">
        <v>-3.4968629403808507</v>
      </c>
      <c r="BT48" s="76">
        <v>-2.941879366716762</v>
      </c>
      <c r="BU48" s="103">
        <v>-190.28054782415984</v>
      </c>
      <c r="BV48" s="101">
        <v>1038.98292874463</v>
      </c>
      <c r="BW48" s="75">
        <v>187.71067776843756</v>
      </c>
      <c r="BX48" s="75">
        <v>242.73654244269574</v>
      </c>
      <c r="BY48" s="75">
        <v>388.68064087143648</v>
      </c>
      <c r="BZ48" s="75">
        <v>-7.7895653706634675</v>
      </c>
      <c r="CA48" s="75">
        <v>67.670061821410968</v>
      </c>
      <c r="CB48" s="75">
        <v>-35.036851151106532</v>
      </c>
      <c r="CC48" s="75">
        <v>102.01069628709956</v>
      </c>
      <c r="CD48" s="75">
        <v>93.000726075326838</v>
      </c>
      <c r="CE48" s="101">
        <v>0</v>
      </c>
      <c r="CG48" s="69" t="s">
        <v>31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4</v>
      </c>
      <c r="B49" s="146">
        <v>74.952065842930196</v>
      </c>
      <c r="C49" s="141"/>
      <c r="D49" s="142">
        <v>-0.86294703821256924</v>
      </c>
      <c r="E49" s="143">
        <v>2.4624202663320327</v>
      </c>
      <c r="F49" s="143">
        <v>-1.0117443178140451</v>
      </c>
      <c r="G49" s="143">
        <v>4.1312821945171052</v>
      </c>
      <c r="H49" s="143">
        <v>-22.499111927629201</v>
      </c>
      <c r="I49" s="144">
        <v>-5.0816036499400248</v>
      </c>
      <c r="J49" s="145">
        <v>-1.3984457250116877</v>
      </c>
      <c r="K49" s="142">
        <v>-0.50435124696842637</v>
      </c>
      <c r="L49" s="143">
        <v>-0.17312282289271286</v>
      </c>
      <c r="M49" s="143">
        <v>-3.5381988352133575</v>
      </c>
      <c r="N49" s="143">
        <v>-3.2846428176499742</v>
      </c>
      <c r="O49" s="143">
        <v>1.7657087653416115</v>
      </c>
      <c r="P49" s="143">
        <v>0.38417799358285709</v>
      </c>
      <c r="Q49" s="143">
        <v>4.0143315950331937</v>
      </c>
      <c r="R49" s="143">
        <v>1.1618820972628008</v>
      </c>
      <c r="S49" s="143">
        <v>4.1351861601788054</v>
      </c>
      <c r="T49" s="142"/>
      <c r="V49" s="95" t="s">
        <v>314</v>
      </c>
      <c r="W49" s="92">
        <v>21317.205140952217</v>
      </c>
      <c r="X49" s="108"/>
      <c r="Y49" s="100">
        <v>-19.925992860260521</v>
      </c>
      <c r="Z49" s="93">
        <v>18.768370872314449</v>
      </c>
      <c r="AA49" s="93">
        <v>-6.6401050274508862</v>
      </c>
      <c r="AB49" s="93">
        <v>8.0341391927438508</v>
      </c>
      <c r="AC49" s="93">
        <v>-6.0912228430472659</v>
      </c>
      <c r="AD49" s="94">
        <v>-33.9971750548209</v>
      </c>
      <c r="AE49" s="102">
        <v>-61.272339708236359</v>
      </c>
      <c r="AF49" s="100">
        <v>-109.64140336258424</v>
      </c>
      <c r="AG49" s="93">
        <v>-11.790595726552056</v>
      </c>
      <c r="AH49" s="93">
        <v>-114.22084747182953</v>
      </c>
      <c r="AI49" s="93">
        <v>-154.6072645895174</v>
      </c>
      <c r="AJ49" s="93">
        <v>6.3434327993010129</v>
      </c>
      <c r="AK49" s="93">
        <v>3.7010260650783948</v>
      </c>
      <c r="AL49" s="93">
        <v>20.425581342592693</v>
      </c>
      <c r="AM49" s="93">
        <v>28.506030089619799</v>
      </c>
      <c r="AN49" s="93">
        <v>112.00123412871835</v>
      </c>
      <c r="AO49" s="100"/>
      <c r="AQ49" s="95" t="s">
        <v>314</v>
      </c>
      <c r="AR49" s="140">
        <v>75.711848560366974</v>
      </c>
      <c r="AS49" s="141"/>
      <c r="AT49" s="147">
        <v>-2.94684619278055</v>
      </c>
      <c r="AU49" s="148">
        <v>-1.1509428894559748</v>
      </c>
      <c r="AV49" s="148">
        <v>-0.40406366209495559</v>
      </c>
      <c r="AW49" s="148">
        <v>-1.8477983337572779</v>
      </c>
      <c r="AX49" s="148">
        <v>-32.269654672380518</v>
      </c>
      <c r="AY49" s="149">
        <v>-6.475419046930897</v>
      </c>
      <c r="AZ49" s="150">
        <v>-5.5268977046151635</v>
      </c>
      <c r="BA49" s="147">
        <v>1.187002364343881</v>
      </c>
      <c r="BB49" s="148">
        <v>1.5339276968711513</v>
      </c>
      <c r="BC49" s="148">
        <v>0.32091972406367297</v>
      </c>
      <c r="BD49" s="148">
        <v>1.3719705075537103</v>
      </c>
      <c r="BE49" s="148">
        <v>-5.0745191517543864</v>
      </c>
      <c r="BF49" s="148">
        <v>5.7507142858638005</v>
      </c>
      <c r="BG49" s="148">
        <v>1.6967596531433538</v>
      </c>
      <c r="BH49" s="148">
        <v>4.3100845646595554</v>
      </c>
      <c r="BI49" s="148">
        <v>-2.2520923804308812</v>
      </c>
      <c r="BJ49" s="147"/>
      <c r="BL49" s="117" t="s">
        <v>314</v>
      </c>
      <c r="BM49" s="110">
        <v>21440.185291376773</v>
      </c>
      <c r="BN49" s="111">
        <v>1639.1968582813299</v>
      </c>
      <c r="BO49" s="112">
        <v>-69.505576313284109</v>
      </c>
      <c r="BP49" s="113">
        <v>-9.0930641113980073</v>
      </c>
      <c r="BQ49" s="113">
        <v>-2.6357002807548042</v>
      </c>
      <c r="BR49" s="113">
        <v>-3.8123277629970858</v>
      </c>
      <c r="BS49" s="113">
        <v>-9.9967036790554182</v>
      </c>
      <c r="BT49" s="114">
        <v>-43.967780479078669</v>
      </c>
      <c r="BU49" s="116">
        <v>-252.74109289086664</v>
      </c>
      <c r="BV49" s="112">
        <v>253.73035591492953</v>
      </c>
      <c r="BW49" s="113">
        <v>102.71233725403636</v>
      </c>
      <c r="BX49" s="113">
        <v>9.9614696233747964</v>
      </c>
      <c r="BY49" s="113">
        <v>61.611825071170642</v>
      </c>
      <c r="BZ49" s="113">
        <v>-19.544241586230783</v>
      </c>
      <c r="CA49" s="113">
        <v>52.588817832178734</v>
      </c>
      <c r="CB49" s="113">
        <v>8.830139779494516</v>
      </c>
      <c r="CC49" s="113">
        <v>102.55363858152714</v>
      </c>
      <c r="CD49" s="113">
        <v>-64.983630640623687</v>
      </c>
      <c r="CE49" s="112">
        <v>19880.346017560296</v>
      </c>
      <c r="CG49" s="117" t="s">
        <v>31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5</v>
      </c>
      <c r="B50" s="134">
        <v>-1.3968072297201095</v>
      </c>
      <c r="C50" s="135"/>
      <c r="D50" s="136">
        <v>0.19804244590135855</v>
      </c>
      <c r="E50" s="137">
        <v>0.13350309845294728</v>
      </c>
      <c r="F50" s="137">
        <v>-3.4404914651922081</v>
      </c>
      <c r="G50" s="137">
        <v>0.93117215920792695</v>
      </c>
      <c r="H50" s="137">
        <v>53.640343661948229</v>
      </c>
      <c r="I50" s="138">
        <v>2.0002262288353334</v>
      </c>
      <c r="J50" s="139">
        <v>5.610779571563751</v>
      </c>
      <c r="K50" s="136">
        <v>-0.97521686050676681</v>
      </c>
      <c r="L50" s="137">
        <v>0.90210980439688893</v>
      </c>
      <c r="M50" s="137">
        <v>-3.4018637583408617</v>
      </c>
      <c r="N50" s="137">
        <v>-1.6132216909106267</v>
      </c>
      <c r="O50" s="137">
        <v>0.62196108784930981</v>
      </c>
      <c r="P50" s="137">
        <v>-0.63661526295193394</v>
      </c>
      <c r="Q50" s="137">
        <v>-2.7056452625177974</v>
      </c>
      <c r="R50" s="137">
        <v>-4.1397923210433678</v>
      </c>
      <c r="S50" s="137">
        <v>0.99474545247670854</v>
      </c>
      <c r="T50" s="136"/>
      <c r="V50" s="69" t="s">
        <v>315</v>
      </c>
      <c r="W50" s="74">
        <v>-695.0278485187082</v>
      </c>
      <c r="X50" s="106"/>
      <c r="Y50" s="101">
        <v>4.5334633989159556</v>
      </c>
      <c r="Z50" s="75">
        <v>1.0426063251145479</v>
      </c>
      <c r="AA50" s="75">
        <v>-22.351585291077981</v>
      </c>
      <c r="AB50" s="75">
        <v>1.8856699886717081</v>
      </c>
      <c r="AC50" s="75">
        <v>11.254788615337876</v>
      </c>
      <c r="AD50" s="76">
        <v>12.701983760870121</v>
      </c>
      <c r="AE50" s="103">
        <v>242.39620527311217</v>
      </c>
      <c r="AF50" s="101">
        <v>-210.93409116921612</v>
      </c>
      <c r="AG50" s="75">
        <v>61.332167362276778</v>
      </c>
      <c r="AH50" s="75">
        <v>-105.93401344464201</v>
      </c>
      <c r="AI50" s="75">
        <v>-73.439758377196995</v>
      </c>
      <c r="AJ50" s="75">
        <v>2.273892591122376</v>
      </c>
      <c r="AK50" s="75">
        <v>-6.1564729184278804</v>
      </c>
      <c r="AL50" s="75">
        <v>-14.319413181361369</v>
      </c>
      <c r="AM50" s="75">
        <v>-102.74723288232781</v>
      </c>
      <c r="AN50" s="75">
        <v>28.056739681341696</v>
      </c>
      <c r="AO50" s="101"/>
      <c r="AQ50" s="69" t="s">
        <v>315</v>
      </c>
      <c r="AR50" s="134">
        <v>73.082973458865496</v>
      </c>
      <c r="AS50" s="135"/>
      <c r="AT50" s="136">
        <v>-0.35062271841206361</v>
      </c>
      <c r="AU50" s="137">
        <v>1.9690748954502624</v>
      </c>
      <c r="AV50" s="137">
        <v>-3.664231413691843</v>
      </c>
      <c r="AW50" s="137">
        <v>-1.6723558929174875</v>
      </c>
      <c r="AX50" s="137">
        <v>30.851642891041166</v>
      </c>
      <c r="AY50" s="138">
        <v>-0.52755365900004625</v>
      </c>
      <c r="AZ50" s="139">
        <v>1.4501110540645623</v>
      </c>
      <c r="BA50" s="136">
        <v>-0.56710458001396624</v>
      </c>
      <c r="BB50" s="137">
        <v>2.2668153175118722</v>
      </c>
      <c r="BC50" s="137">
        <v>-4.9684263844450456</v>
      </c>
      <c r="BD50" s="137">
        <v>0.2360265335750622</v>
      </c>
      <c r="BE50" s="137">
        <v>-3.1442359790575858</v>
      </c>
      <c r="BF50" s="137">
        <v>4.187138772382748</v>
      </c>
      <c r="BG50" s="137">
        <v>-5.7543502698394589</v>
      </c>
      <c r="BH50" s="137">
        <v>-2.0342482113574922</v>
      </c>
      <c r="BI50" s="137">
        <v>-2.5096133006541343</v>
      </c>
      <c r="BJ50" s="136"/>
      <c r="BL50" s="69" t="s">
        <v>315</v>
      </c>
      <c r="BM50" s="74">
        <v>20716.604308258153</v>
      </c>
      <c r="BN50" s="106">
        <v>1090.8149616231326</v>
      </c>
      <c r="BO50" s="101">
        <v>-8.0704273567152995</v>
      </c>
      <c r="BP50" s="75">
        <v>15.100877200278774</v>
      </c>
      <c r="BQ50" s="75">
        <v>-23.860427460522942</v>
      </c>
      <c r="BR50" s="75">
        <v>-3.4762747544158401</v>
      </c>
      <c r="BS50" s="75">
        <v>7.6006402450591501</v>
      </c>
      <c r="BT50" s="76">
        <v>-3.4352425871145442</v>
      </c>
      <c r="BU50" s="103">
        <v>65.216816354485672</v>
      </c>
      <c r="BV50" s="101">
        <v>-122.1581771822639</v>
      </c>
      <c r="BW50" s="75">
        <v>152.05845139177291</v>
      </c>
      <c r="BX50" s="75">
        <v>-157.26721489910142</v>
      </c>
      <c r="BY50" s="75">
        <v>10.546562047350562</v>
      </c>
      <c r="BZ50" s="75">
        <v>-11.942332842084795</v>
      </c>
      <c r="CA50" s="75">
        <v>38.617534839326368</v>
      </c>
      <c r="CB50" s="75">
        <v>-31.439598299746422</v>
      </c>
      <c r="CC50" s="75">
        <v>-49.403715570493659</v>
      </c>
      <c r="CD50" s="75">
        <v>-73.327863849291589</v>
      </c>
      <c r="CE50" s="101">
        <v>19697.704488196978</v>
      </c>
      <c r="CG50" s="69" t="s">
        <v>315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6</v>
      </c>
      <c r="B51" s="134">
        <v>0.33054841825794767</v>
      </c>
      <c r="C51" s="135"/>
      <c r="D51" s="136">
        <v>-1.2849054086178091</v>
      </c>
      <c r="E51" s="137">
        <v>-1.3720440809398937</v>
      </c>
      <c r="F51" s="137">
        <v>-1.9788102083976189</v>
      </c>
      <c r="G51" s="137">
        <v>0.20521164816897919</v>
      </c>
      <c r="H51" s="137">
        <v>-5.829095058511669</v>
      </c>
      <c r="I51" s="138">
        <v>-0.75171873066495198</v>
      </c>
      <c r="J51" s="139">
        <v>-2.8922971223603433</v>
      </c>
      <c r="K51" s="136">
        <v>1.0981689296788444</v>
      </c>
      <c r="L51" s="137">
        <v>0.51227767039483396</v>
      </c>
      <c r="M51" s="137">
        <v>6.6603534652533325</v>
      </c>
      <c r="N51" s="137">
        <v>-0.36118337701080971</v>
      </c>
      <c r="O51" s="137">
        <v>-3.0954034562071353</v>
      </c>
      <c r="P51" s="137">
        <v>2.9985125244682331</v>
      </c>
      <c r="Q51" s="137">
        <v>5.5934806795387537</v>
      </c>
      <c r="R51" s="137">
        <v>3.3170678502730588</v>
      </c>
      <c r="S51" s="137">
        <v>-3.835250478000285</v>
      </c>
      <c r="T51" s="136"/>
      <c r="V51" s="69" t="s">
        <v>316</v>
      </c>
      <c r="W51" s="74">
        <v>162.17794499578304</v>
      </c>
      <c r="X51" s="106"/>
      <c r="Y51" s="101">
        <v>-29.471499045708697</v>
      </c>
      <c r="Z51" s="75">
        <v>-10.729425893472126</v>
      </c>
      <c r="AA51" s="75">
        <v>-12.413293813988275</v>
      </c>
      <c r="AB51" s="75">
        <v>0.41943342020118735</v>
      </c>
      <c r="AC51" s="75">
        <v>-1.8791099777288629</v>
      </c>
      <c r="AD51" s="76">
        <v>-4.8691027807204819</v>
      </c>
      <c r="AE51" s="103">
        <v>-131.96348111507905</v>
      </c>
      <c r="AF51" s="101">
        <v>235.21154088683761</v>
      </c>
      <c r="AG51" s="75">
        <v>35.142656073567196</v>
      </c>
      <c r="AH51" s="75">
        <v>200.34778020354179</v>
      </c>
      <c r="AI51" s="75">
        <v>-16.177137638912427</v>
      </c>
      <c r="AJ51" s="75">
        <v>-11.387195389390683</v>
      </c>
      <c r="AK51" s="75">
        <v>28.812913198663296</v>
      </c>
      <c r="AL51" s="75">
        <v>28.802099710631182</v>
      </c>
      <c r="AM51" s="75">
        <v>78.919495543829726</v>
      </c>
      <c r="AN51" s="75">
        <v>-109.249070815089</v>
      </c>
      <c r="AO51" s="101"/>
      <c r="AQ51" s="69" t="s">
        <v>316</v>
      </c>
      <c r="AR51" s="134">
        <v>72.78697094725915</v>
      </c>
      <c r="AS51" s="135"/>
      <c r="AT51" s="136">
        <v>-2.8271935299132411</v>
      </c>
      <c r="AU51" s="137">
        <v>-2.7483774611675837</v>
      </c>
      <c r="AV51" s="137">
        <v>-5.4681497074222758</v>
      </c>
      <c r="AW51" s="137">
        <v>1.6670030886997367</v>
      </c>
      <c r="AX51" s="137">
        <v>35.307169628074895</v>
      </c>
      <c r="AY51" s="138">
        <v>-2.9865596101955938</v>
      </c>
      <c r="AZ51" s="139">
        <v>-0.39722540860325228</v>
      </c>
      <c r="BA51" s="136">
        <v>-0.21036506331144622</v>
      </c>
      <c r="BB51" s="137">
        <v>0.79499837338621315</v>
      </c>
      <c r="BC51" s="137">
        <v>-6.0677916585660796E-2</v>
      </c>
      <c r="BD51" s="137">
        <v>-2.6409366892167885</v>
      </c>
      <c r="BE51" s="137">
        <v>-4.0623895552412641</v>
      </c>
      <c r="BF51" s="137">
        <v>3.6229195828464622</v>
      </c>
      <c r="BG51" s="137">
        <v>9.1892080406819954</v>
      </c>
      <c r="BH51" s="137">
        <v>1.4258155735673128</v>
      </c>
      <c r="BI51" s="137">
        <v>-2.7289586296687984</v>
      </c>
      <c r="BJ51" s="136"/>
      <c r="BL51" s="69" t="s">
        <v>316</v>
      </c>
      <c r="BM51" s="74">
        <v>20736.361294347509</v>
      </c>
      <c r="BN51" s="106">
        <v>1165.8782595594714</v>
      </c>
      <c r="BO51" s="101">
        <v>-65.87572799767122</v>
      </c>
      <c r="BP51" s="75">
        <v>-21.79656087967146</v>
      </c>
      <c r="BQ51" s="75">
        <v>-35.568463126080132</v>
      </c>
      <c r="BR51" s="75">
        <v>3.3582089584161281</v>
      </c>
      <c r="BS51" s="75">
        <v>7.921545102850196</v>
      </c>
      <c r="BT51" s="76">
        <v>-19.790458053185603</v>
      </c>
      <c r="BU51" s="103">
        <v>-17.669738516011421</v>
      </c>
      <c r="BV51" s="101">
        <v>-45.647915064277186</v>
      </c>
      <c r="BW51" s="75">
        <v>54.384548672793244</v>
      </c>
      <c r="BX51" s="75">
        <v>-1.9479801950114961</v>
      </c>
      <c r="BY51" s="75">
        <v>-121.05537862499841</v>
      </c>
      <c r="BZ51" s="75">
        <v>-15.095119553830273</v>
      </c>
      <c r="CA51" s="75">
        <v>34.603109439449668</v>
      </c>
      <c r="CB51" s="75">
        <v>45.759100719173318</v>
      </c>
      <c r="CC51" s="75">
        <v>34.555474691097061</v>
      </c>
      <c r="CD51" s="75">
        <v>-76.851670212954559</v>
      </c>
      <c r="CE51" s="101">
        <v>19711.042574530373</v>
      </c>
      <c r="CG51" s="69" t="s">
        <v>316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7</v>
      </c>
      <c r="B52" s="134">
        <v>-1.1892547945071996</v>
      </c>
      <c r="C52" s="135"/>
      <c r="D52" s="136">
        <v>-0.52712489288160302</v>
      </c>
      <c r="E52" s="137">
        <v>0.46191764003062907</v>
      </c>
      <c r="F52" s="137">
        <v>0.54898705147949922</v>
      </c>
      <c r="G52" s="137">
        <v>1.801098733918205</v>
      </c>
      <c r="H52" s="137">
        <v>-13.971876062906874</v>
      </c>
      <c r="I52" s="138">
        <v>-2.8498911482610856</v>
      </c>
      <c r="J52" s="139">
        <v>-0.23794780944140781</v>
      </c>
      <c r="K52" s="136">
        <v>-3.5067064580694529</v>
      </c>
      <c r="L52" s="137">
        <v>-0.28842598318647994</v>
      </c>
      <c r="M52" s="137">
        <v>-11.393155819592726</v>
      </c>
      <c r="N52" s="137">
        <v>-2.3381815058851174</v>
      </c>
      <c r="O52" s="137">
        <v>-9.0744530998865258E-2</v>
      </c>
      <c r="P52" s="137">
        <v>0.99423050228906185</v>
      </c>
      <c r="Q52" s="137">
        <v>-2.1838295240115491</v>
      </c>
      <c r="R52" s="137">
        <v>-4.1831361266221112</v>
      </c>
      <c r="S52" s="137">
        <v>-6.0006112883465468</v>
      </c>
      <c r="T52" s="136"/>
      <c r="V52" s="69" t="s">
        <v>317</v>
      </c>
      <c r="W52" s="74">
        <v>-585.41629505946185</v>
      </c>
      <c r="X52" s="106"/>
      <c r="Y52" s="101">
        <v>-11.935157680562952</v>
      </c>
      <c r="Z52" s="75">
        <v>3.5626486981566359</v>
      </c>
      <c r="AA52" s="75">
        <v>3.3757087056807222</v>
      </c>
      <c r="AB52" s="75">
        <v>3.6888318074194046</v>
      </c>
      <c r="AC52" s="75">
        <v>-4.2415298655612936</v>
      </c>
      <c r="AD52" s="76">
        <v>-18.320817026258965</v>
      </c>
      <c r="AE52" s="103">
        <v>-10.542564089082589</v>
      </c>
      <c r="AF52" s="101">
        <v>-759.33283125535672</v>
      </c>
      <c r="AG52" s="75">
        <v>-19.887612647725291</v>
      </c>
      <c r="AH52" s="75">
        <v>-365.53949943907128</v>
      </c>
      <c r="AI52" s="75">
        <v>-104.34717799435748</v>
      </c>
      <c r="AJ52" s="75">
        <v>-0.32349259784155038</v>
      </c>
      <c r="AK52" s="75">
        <v>9.8400960888749296</v>
      </c>
      <c r="AL52" s="75">
        <v>-11.874021913506226</v>
      </c>
      <c r="AM52" s="75">
        <v>-102.82625418877706</v>
      </c>
      <c r="AN52" s="75">
        <v>-164.37486856295664</v>
      </c>
      <c r="AO52" s="101"/>
      <c r="AQ52" s="69" t="s">
        <v>317</v>
      </c>
      <c r="AR52" s="134">
        <v>71.020201361077824</v>
      </c>
      <c r="AS52" s="135"/>
      <c r="AT52" s="136">
        <v>-2.4598367487745243</v>
      </c>
      <c r="AU52" s="137">
        <v>1.6589257825615489</v>
      </c>
      <c r="AV52" s="137">
        <v>-5.7944721001586323</v>
      </c>
      <c r="AW52" s="137">
        <v>7.2134590450902314</v>
      </c>
      <c r="AX52" s="137">
        <v>-3.5351385429987059</v>
      </c>
      <c r="AY52" s="138">
        <v>-6.6492496089441744</v>
      </c>
      <c r="AZ52" s="139">
        <v>0.88139160426823349</v>
      </c>
      <c r="BA52" s="136">
        <v>-3.8856113084017707</v>
      </c>
      <c r="BB52" s="137">
        <v>0.95141697446965434</v>
      </c>
      <c r="BC52" s="137">
        <v>-11.936812335274649</v>
      </c>
      <c r="BD52" s="137">
        <v>-7.4054239741636385</v>
      </c>
      <c r="BE52" s="137">
        <v>-0.86104442568810668</v>
      </c>
      <c r="BF52" s="137">
        <v>3.7574193383213883</v>
      </c>
      <c r="BG52" s="137">
        <v>4.5270242137773309</v>
      </c>
      <c r="BH52" s="137">
        <v>-4.0004293449047212</v>
      </c>
      <c r="BI52" s="137">
        <v>-4.9313754137110255</v>
      </c>
      <c r="BJ52" s="136"/>
      <c r="BL52" s="69" t="s">
        <v>317</v>
      </c>
      <c r="BM52" s="74">
        <v>20198.93894236983</v>
      </c>
      <c r="BN52" s="106">
        <v>1283.5359085551661</v>
      </c>
      <c r="BO52" s="101">
        <v>-56.799186187616215</v>
      </c>
      <c r="BP52" s="75">
        <v>12.644200002113507</v>
      </c>
      <c r="BQ52" s="75">
        <v>-38.029275426836421</v>
      </c>
      <c r="BR52" s="75">
        <v>14.028074409036151</v>
      </c>
      <c r="BS52" s="75">
        <v>-0.95707407099954622</v>
      </c>
      <c r="BT52" s="76">
        <v>-44.485111100930226</v>
      </c>
      <c r="BU52" s="103">
        <v>38.617820360714177</v>
      </c>
      <c r="BV52" s="101">
        <v>-844.69678490031947</v>
      </c>
      <c r="BW52" s="75">
        <v>64.796615061566627</v>
      </c>
      <c r="BX52" s="75">
        <v>-385.34658015200102</v>
      </c>
      <c r="BY52" s="75">
        <v>-348.5713385999843</v>
      </c>
      <c r="BZ52" s="75">
        <v>-3.093362596808845</v>
      </c>
      <c r="CA52" s="75">
        <v>36.19756243418874</v>
      </c>
      <c r="CB52" s="75">
        <v>23.03424595835628</v>
      </c>
      <c r="CC52" s="75">
        <v>-98.14796143765534</v>
      </c>
      <c r="CD52" s="75">
        <v>-133.56596556798559</v>
      </c>
      <c r="CE52" s="101">
        <v>19789.779183500217</v>
      </c>
      <c r="CG52" s="69" t="s">
        <v>317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8</v>
      </c>
      <c r="B53" s="134">
        <v>0.9979319371604678</v>
      </c>
      <c r="C53" s="135"/>
      <c r="D53" s="136">
        <v>-1.1252193009480216</v>
      </c>
      <c r="E53" s="137">
        <v>-2.9699751208756342</v>
      </c>
      <c r="F53" s="137">
        <v>0.94948598711206422</v>
      </c>
      <c r="G53" s="137">
        <v>-5.169985307899216</v>
      </c>
      <c r="H53" s="137">
        <v>-8.1411911131109456</v>
      </c>
      <c r="I53" s="138">
        <v>0.7532972781129077</v>
      </c>
      <c r="J53" s="139">
        <v>2.9553823662004097</v>
      </c>
      <c r="K53" s="136">
        <v>1.7158467728246141</v>
      </c>
      <c r="L53" s="137">
        <v>-9.5259868512775903E-2</v>
      </c>
      <c r="M53" s="137">
        <v>6.4941723566223741</v>
      </c>
      <c r="N53" s="137">
        <v>-0.3716531969630954</v>
      </c>
      <c r="O53" s="137">
        <v>-5.7580881469832974</v>
      </c>
      <c r="P53" s="137">
        <v>0.85745866863766729</v>
      </c>
      <c r="Q53" s="137">
        <v>-2.0734625849064603</v>
      </c>
      <c r="R53" s="137">
        <v>-1.3241323721957965</v>
      </c>
      <c r="S53" s="137">
        <v>9.7398717024189452</v>
      </c>
      <c r="T53" s="136"/>
      <c r="V53" s="69" t="s">
        <v>318</v>
      </c>
      <c r="W53" s="74">
        <v>485.39465783595369</v>
      </c>
      <c r="X53" s="106"/>
      <c r="Y53" s="101">
        <v>-25.342909868183597</v>
      </c>
      <c r="Z53" s="75">
        <v>-23.012443086391954</v>
      </c>
      <c r="AA53" s="75">
        <v>5.8704192961283752</v>
      </c>
      <c r="AB53" s="75">
        <v>-10.779363249955509</v>
      </c>
      <c r="AC53" s="75">
        <v>-2.126161288965001</v>
      </c>
      <c r="AD53" s="76">
        <v>4.7046384610008545</v>
      </c>
      <c r="AE53" s="103">
        <v>130.63019972533675</v>
      </c>
      <c r="AF53" s="101">
        <v>358.51588010026535</v>
      </c>
      <c r="AG53" s="75">
        <v>-6.5494347618659958</v>
      </c>
      <c r="AH53" s="75">
        <v>184.62110900462676</v>
      </c>
      <c r="AI53" s="75">
        <v>-16.198140697011695</v>
      </c>
      <c r="AJ53" s="75">
        <v>-20.508217689911646</v>
      </c>
      <c r="AK53" s="75">
        <v>8.5708129341874155</v>
      </c>
      <c r="AL53" s="75">
        <v>-11.027726133233841</v>
      </c>
      <c r="AM53" s="75">
        <v>-31.187127317440172</v>
      </c>
      <c r="AN53" s="75">
        <v>250.79460476091617</v>
      </c>
      <c r="AO53" s="101"/>
      <c r="AQ53" s="69" t="s">
        <v>318</v>
      </c>
      <c r="AR53" s="134">
        <v>-1.2718908249255922</v>
      </c>
      <c r="AS53" s="135"/>
      <c r="AT53" s="136">
        <v>-2.7178843561947774</v>
      </c>
      <c r="AU53" s="137">
        <v>-3.7308695985566964</v>
      </c>
      <c r="AV53" s="137">
        <v>-3.9280008209603978</v>
      </c>
      <c r="AW53" s="137">
        <v>-2.3631162300987607</v>
      </c>
      <c r="AX53" s="137">
        <v>14.336073989298281</v>
      </c>
      <c r="AY53" s="138">
        <v>-0.91071628941380434</v>
      </c>
      <c r="AZ53" s="139">
        <v>5.3358876806921085</v>
      </c>
      <c r="BA53" s="136">
        <v>-1.7408644966453002</v>
      </c>
      <c r="BB53" s="137">
        <v>1.0301570472511345</v>
      </c>
      <c r="BC53" s="137">
        <v>-2.7779268871421681</v>
      </c>
      <c r="BD53" s="137">
        <v>-4.6165490038048818</v>
      </c>
      <c r="BE53" s="137">
        <v>-8.1906388135292492</v>
      </c>
      <c r="BF53" s="137">
        <v>4.2466038138821105</v>
      </c>
      <c r="BG53" s="137">
        <v>-1.5907770535764088</v>
      </c>
      <c r="BH53" s="137">
        <v>-6.3595819897806045</v>
      </c>
      <c r="BI53" s="137">
        <v>0.18533648153484794</v>
      </c>
      <c r="BJ53" s="136"/>
      <c r="BL53" s="69" t="s">
        <v>318</v>
      </c>
      <c r="BM53" s="74">
        <v>-632.87154074643331</v>
      </c>
      <c r="BN53" s="106">
        <v>-434.9774463769736</v>
      </c>
      <c r="BO53" s="101">
        <v>-62.21610319553929</v>
      </c>
      <c r="BP53" s="75">
        <v>-29.136613956592896</v>
      </c>
      <c r="BQ53" s="75">
        <v>-25.518751103257159</v>
      </c>
      <c r="BR53" s="75">
        <v>-4.7854280336632087</v>
      </c>
      <c r="BS53" s="75">
        <v>3.0079874830827187</v>
      </c>
      <c r="BT53" s="76">
        <v>-5.7832975851084711</v>
      </c>
      <c r="BU53" s="103">
        <v>230.52035979428729</v>
      </c>
      <c r="BV53" s="101">
        <v>-376.53950143746988</v>
      </c>
      <c r="BW53" s="75">
        <v>70.037776026252686</v>
      </c>
      <c r="BX53" s="75">
        <v>-86.504623675544735</v>
      </c>
      <c r="BY53" s="75">
        <v>-210.1622147074786</v>
      </c>
      <c r="BZ53" s="75">
        <v>-29.945013086021504</v>
      </c>
      <c r="CA53" s="75">
        <v>41.06734930329776</v>
      </c>
      <c r="CB53" s="75">
        <v>-8.4190615174702543</v>
      </c>
      <c r="CC53" s="75">
        <v>-157.84111884471531</v>
      </c>
      <c r="CD53" s="75">
        <v>5.2274050642122347</v>
      </c>
      <c r="CE53" s="101">
        <v>10.341150469259446</v>
      </c>
      <c r="CG53" s="69" t="s">
        <v>318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9</v>
      </c>
      <c r="B54" s="134">
        <v>-0.17627590613726873</v>
      </c>
      <c r="C54" s="135"/>
      <c r="D54" s="136">
        <v>-0.7043712722243245</v>
      </c>
      <c r="E54" s="137">
        <v>2.6259202587885389</v>
      </c>
      <c r="F54" s="137">
        <v>2.5488070565719889</v>
      </c>
      <c r="G54" s="137">
        <v>-6.3603379503534114</v>
      </c>
      <c r="H54" s="137">
        <v>20.892266896510403</v>
      </c>
      <c r="I54" s="138">
        <v>-6.9563973409003559</v>
      </c>
      <c r="J54" s="139">
        <v>-1.8494383651982194</v>
      </c>
      <c r="K54" s="136">
        <v>-0.60014319543323369</v>
      </c>
      <c r="L54" s="137">
        <v>-0.70584621913446499</v>
      </c>
      <c r="M54" s="137">
        <v>-6.2972944573457141</v>
      </c>
      <c r="N54" s="137">
        <v>-1.2294209130482514</v>
      </c>
      <c r="O54" s="137">
        <v>0.39666498357029401</v>
      </c>
      <c r="P54" s="137">
        <v>-2.8040653933978255</v>
      </c>
      <c r="Q54" s="137">
        <v>-1.8664567612049043</v>
      </c>
      <c r="R54" s="137">
        <v>3.233965641923997</v>
      </c>
      <c r="S54" s="137">
        <v>4.4755605750737892</v>
      </c>
      <c r="T54" s="136"/>
      <c r="V54" s="69" t="s">
        <v>319</v>
      </c>
      <c r="W54" s="74">
        <v>-86.596334131791082</v>
      </c>
      <c r="X54" s="106"/>
      <c r="Y54" s="101">
        <v>-15.685792809540999</v>
      </c>
      <c r="Z54" s="75">
        <v>19.742292978758087</v>
      </c>
      <c r="AA54" s="75">
        <v>15.908221712295585</v>
      </c>
      <c r="AB54" s="75">
        <v>-12.575631657332508</v>
      </c>
      <c r="AC54" s="75">
        <v>5.0120411940854979</v>
      </c>
      <c r="AD54" s="76">
        <v>-43.772717037347775</v>
      </c>
      <c r="AE54" s="103">
        <v>-84.16253954232161</v>
      </c>
      <c r="AF54" s="101">
        <v>-127.54792568716948</v>
      </c>
      <c r="AG54" s="75">
        <v>-48.483060849391222</v>
      </c>
      <c r="AH54" s="75">
        <v>-190.65025412088107</v>
      </c>
      <c r="AI54" s="75">
        <v>-53.383963416849838</v>
      </c>
      <c r="AJ54" s="75">
        <v>1.3314276188414738</v>
      </c>
      <c r="AK54" s="75">
        <v>-28.268644191142243</v>
      </c>
      <c r="AL54" s="75">
        <v>-9.7209363848397743</v>
      </c>
      <c r="AM54" s="75">
        <v>75.160615038380456</v>
      </c>
      <c r="AN54" s="75">
        <v>126.46689061871393</v>
      </c>
      <c r="AO54" s="101"/>
      <c r="AQ54" s="69" t="s">
        <v>319</v>
      </c>
      <c r="AR54" s="134">
        <v>-4.9813259475761651E-2</v>
      </c>
      <c r="AS54" s="135"/>
      <c r="AT54" s="136">
        <v>-3.5940363601888237</v>
      </c>
      <c r="AU54" s="137">
        <v>-1.3346403126679895</v>
      </c>
      <c r="AV54" s="137">
        <v>2.0310589484721753</v>
      </c>
      <c r="AW54" s="137">
        <v>-9.4166390401908</v>
      </c>
      <c r="AX54" s="137">
        <v>-10.03439042660278</v>
      </c>
      <c r="AY54" s="138">
        <v>-9.6117304616702768</v>
      </c>
      <c r="AZ54" s="139">
        <v>-2.1049122248492758</v>
      </c>
      <c r="BA54" s="136">
        <v>-1.3686908557469013</v>
      </c>
      <c r="BB54" s="137">
        <v>-0.57983951176399096</v>
      </c>
      <c r="BC54" s="137">
        <v>-5.692059458060883</v>
      </c>
      <c r="BD54" s="137">
        <v>-4.2444640212828455</v>
      </c>
      <c r="BE54" s="137">
        <v>-8.3962031971691058</v>
      </c>
      <c r="BF54" s="137">
        <v>1.9726342260617535</v>
      </c>
      <c r="BG54" s="137">
        <v>-0.74197253102624705</v>
      </c>
      <c r="BH54" s="137">
        <v>0.8434253338726494</v>
      </c>
      <c r="BI54" s="137">
        <v>3.6382550737352304</v>
      </c>
      <c r="BJ54" s="136">
        <v>1.330482490956153</v>
      </c>
      <c r="BL54" s="69" t="s">
        <v>319</v>
      </c>
      <c r="BM54" s="74">
        <v>-24.440026359516196</v>
      </c>
      <c r="BN54" s="106">
        <v>185.11254468529683</v>
      </c>
      <c r="BO54" s="101">
        <v>-82.435359403996245</v>
      </c>
      <c r="BP54" s="75">
        <v>-10.436927302949357</v>
      </c>
      <c r="BQ54" s="75">
        <v>12.741055900116407</v>
      </c>
      <c r="BR54" s="75">
        <v>-19.246729679667425</v>
      </c>
      <c r="BS54" s="75">
        <v>-3.2347599381696597</v>
      </c>
      <c r="BT54" s="76">
        <v>-62.257998383326367</v>
      </c>
      <c r="BU54" s="103">
        <v>-96.038385021146496</v>
      </c>
      <c r="BV54" s="101">
        <v>-293.15333595542324</v>
      </c>
      <c r="BW54" s="75">
        <v>-39.777452185415314</v>
      </c>
      <c r="BX54" s="75">
        <v>-171.2208643517838</v>
      </c>
      <c r="BY54" s="75">
        <v>-190.10641974713144</v>
      </c>
      <c r="BZ54" s="75">
        <v>-30.887478058302406</v>
      </c>
      <c r="CA54" s="75">
        <v>18.955178030583397</v>
      </c>
      <c r="CB54" s="75">
        <v>-3.8205847209486592</v>
      </c>
      <c r="CC54" s="75">
        <v>20.066729075992953</v>
      </c>
      <c r="CD54" s="75">
        <v>103.63755600158447</v>
      </c>
      <c r="CE54" s="101">
        <v>262.07450933574728</v>
      </c>
      <c r="CG54" s="69" t="s">
        <v>319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0</v>
      </c>
      <c r="B55" s="134">
        <v>-0.98127200203081966</v>
      </c>
      <c r="C55" s="135"/>
      <c r="D55" s="136">
        <v>-0.80651439490861954</v>
      </c>
      <c r="E55" s="137">
        <v>8.6689470637058008E-2</v>
      </c>
      <c r="F55" s="137">
        <v>-0.83191329236018685</v>
      </c>
      <c r="G55" s="137">
        <v>-3.6081581243475158</v>
      </c>
      <c r="H55" s="137">
        <v>9.6476534829654348</v>
      </c>
      <c r="I55" s="138">
        <v>-1.5877540117296363</v>
      </c>
      <c r="J55" s="139">
        <v>-0.90267968023884926</v>
      </c>
      <c r="K55" s="136">
        <v>-1.5803589549393648</v>
      </c>
      <c r="L55" s="137">
        <v>-0.96153360477213567</v>
      </c>
      <c r="M55" s="137">
        <v>-2.1603582644488473</v>
      </c>
      <c r="N55" s="137">
        <v>-1.3448558083969164</v>
      </c>
      <c r="O55" s="137">
        <v>-8.8109945586128724</v>
      </c>
      <c r="P55" s="137">
        <v>-1.2351685264812673</v>
      </c>
      <c r="Q55" s="137">
        <v>2.944306510523087</v>
      </c>
      <c r="R55" s="137">
        <v>-6.2391999101818474E-2</v>
      </c>
      <c r="S55" s="137">
        <v>-4.1010018963544281</v>
      </c>
      <c r="T55" s="136"/>
      <c r="V55" s="69" t="s">
        <v>320</v>
      </c>
      <c r="W55" s="74">
        <v>-481.20455227495404</v>
      </c>
      <c r="X55" s="106"/>
      <c r="Y55" s="101">
        <v>-17.833931431111978</v>
      </c>
      <c r="Z55" s="75">
        <v>0.66886654524932965</v>
      </c>
      <c r="AA55" s="75">
        <v>-5.3246780081241241</v>
      </c>
      <c r="AB55" s="75">
        <v>-6.6802853787365279</v>
      </c>
      <c r="AC55" s="75">
        <v>2.7980101412902023</v>
      </c>
      <c r="AD55" s="76">
        <v>-9.295844730791373</v>
      </c>
      <c r="AE55" s="103">
        <v>-40.318598232436671</v>
      </c>
      <c r="AF55" s="101">
        <v>-333.85663686241969</v>
      </c>
      <c r="AG55" s="75">
        <v>-65.579497307431666</v>
      </c>
      <c r="AH55" s="75">
        <v>-61.286002812197694</v>
      </c>
      <c r="AI55" s="75">
        <v>-57.678444666621544</v>
      </c>
      <c r="AJ55" s="75">
        <v>-29.691895078088976</v>
      </c>
      <c r="AK55" s="75">
        <v>-12.102947765716635</v>
      </c>
      <c r="AL55" s="75">
        <v>15.048411787854661</v>
      </c>
      <c r="AM55" s="75">
        <v>-1.4969470386431567</v>
      </c>
      <c r="AN55" s="75">
        <v>-121.06931398157531</v>
      </c>
      <c r="AO55" s="101"/>
      <c r="AQ55" s="69" t="s">
        <v>320</v>
      </c>
      <c r="AR55" s="134">
        <v>-1.3566604565158347</v>
      </c>
      <c r="AS55" s="135"/>
      <c r="AT55" s="136">
        <v>-3.1268358082958581</v>
      </c>
      <c r="AU55" s="137">
        <v>0.12464645053364976</v>
      </c>
      <c r="AV55" s="137">
        <v>3.224873337961065</v>
      </c>
      <c r="AW55" s="137">
        <v>-12.863843480913106</v>
      </c>
      <c r="AX55" s="137">
        <v>4.7512285245298047</v>
      </c>
      <c r="AY55" s="138">
        <v>-10.373131882047081</v>
      </c>
      <c r="AZ55" s="139">
        <v>-9.9162234234440039E-2</v>
      </c>
      <c r="BA55" s="136">
        <v>-3.9818609520623105</v>
      </c>
      <c r="BB55" s="137">
        <v>-2.0376370754304873</v>
      </c>
      <c r="BC55" s="137">
        <v>-13.491238162389241</v>
      </c>
      <c r="BD55" s="137">
        <v>-5.1897992238401525</v>
      </c>
      <c r="BE55" s="137">
        <v>-13.79914448815558</v>
      </c>
      <c r="BF55" s="137">
        <v>-2.2188788225924627</v>
      </c>
      <c r="BG55" s="137">
        <v>-3.2322001544178303</v>
      </c>
      <c r="BH55" s="137">
        <v>-2.455122660957576</v>
      </c>
      <c r="BI55" s="137">
        <v>3.3518506124488034</v>
      </c>
      <c r="BJ55" s="136">
        <v>1.3204621307122855</v>
      </c>
      <c r="BL55" s="69" t="s">
        <v>320</v>
      </c>
      <c r="BM55" s="74">
        <v>-667.82252363025327</v>
      </c>
      <c r="BN55" s="106">
        <v>9.3134312370798398</v>
      </c>
      <c r="BO55" s="101">
        <v>-70.797791789399525</v>
      </c>
      <c r="BP55" s="75">
        <v>0.96136513577209826</v>
      </c>
      <c r="BQ55" s="75">
        <v>19.829671705980559</v>
      </c>
      <c r="BR55" s="75">
        <v>-26.34644847860514</v>
      </c>
      <c r="BS55" s="75">
        <v>1.4423601808494055</v>
      </c>
      <c r="BT55" s="76">
        <v>-66.684740333397258</v>
      </c>
      <c r="BU55" s="103">
        <v>-4.3935021385041182</v>
      </c>
      <c r="BV55" s="101">
        <v>-862.22151370468055</v>
      </c>
      <c r="BW55" s="75">
        <v>-140.49960556641417</v>
      </c>
      <c r="BX55" s="75">
        <v>-432.85464736752328</v>
      </c>
      <c r="BY55" s="75">
        <v>-231.60772677484056</v>
      </c>
      <c r="BZ55" s="75">
        <v>-49.192177747000699</v>
      </c>
      <c r="CA55" s="75">
        <v>-21.960682933796534</v>
      </c>
      <c r="CB55" s="75">
        <v>-17.57427264372518</v>
      </c>
      <c r="CC55" s="75">
        <v>-60.349713506479929</v>
      </c>
      <c r="CD55" s="75">
        <v>91.817312835098164</v>
      </c>
      <c r="CE55" s="101">
        <v>260.27685276525153</v>
      </c>
      <c r="CG55" s="69" t="s">
        <v>320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1</v>
      </c>
      <c r="B56" s="134">
        <v>0.10726344982432412</v>
      </c>
      <c r="C56" s="135"/>
      <c r="D56" s="136">
        <v>0.37333337136846723</v>
      </c>
      <c r="E56" s="137">
        <v>-1.4355034059481908</v>
      </c>
      <c r="F56" s="137">
        <v>2.304680415324678</v>
      </c>
      <c r="G56" s="137">
        <v>0.33914532838916767</v>
      </c>
      <c r="H56" s="137">
        <v>19.399178378998005</v>
      </c>
      <c r="I56" s="138">
        <v>-0.36941278938518174</v>
      </c>
      <c r="J56" s="139">
        <v>-1.7277643409089105</v>
      </c>
      <c r="K56" s="136">
        <v>0.41478870133675461</v>
      </c>
      <c r="L56" s="137">
        <v>0.56141579170576605</v>
      </c>
      <c r="M56" s="137">
        <v>2.7760217873382675</v>
      </c>
      <c r="N56" s="137">
        <v>1.5112974893864761</v>
      </c>
      <c r="O56" s="137">
        <v>2.6966809354657117</v>
      </c>
      <c r="P56" s="137">
        <v>2.4628418340432612</v>
      </c>
      <c r="Q56" s="137">
        <v>-2.9078994844809469</v>
      </c>
      <c r="R56" s="137">
        <v>2.6150235230868679</v>
      </c>
      <c r="S56" s="137">
        <v>-6.0823926927134009</v>
      </c>
      <c r="T56" s="136"/>
      <c r="V56" s="69" t="s">
        <v>321</v>
      </c>
      <c r="W56" s="74">
        <v>52.084610810001323</v>
      </c>
      <c r="X56" s="106"/>
      <c r="Y56" s="101">
        <v>8.1886994765732197</v>
      </c>
      <c r="Z56" s="75">
        <v>-11.085458874832852</v>
      </c>
      <c r="AA56" s="75">
        <v>14.62843722841319</v>
      </c>
      <c r="AB56" s="75">
        <v>0.60525107851859161</v>
      </c>
      <c r="AC56" s="75">
        <v>6.1689360231714012</v>
      </c>
      <c r="AD56" s="76">
        <v>-2.1284659786961129</v>
      </c>
      <c r="AE56" s="103">
        <v>-76.474769281871886</v>
      </c>
      <c r="AF56" s="101">
        <v>86.240837848239607</v>
      </c>
      <c r="AG56" s="75">
        <v>37.922079768020012</v>
      </c>
      <c r="AH56" s="75">
        <v>77.050106298131595</v>
      </c>
      <c r="AI56" s="75">
        <v>63.945135856457455</v>
      </c>
      <c r="AJ56" s="75">
        <v>8.2867650959204866</v>
      </c>
      <c r="AK56" s="75">
        <v>23.834376264216985</v>
      </c>
      <c r="AL56" s="75">
        <v>-15.299927409647353</v>
      </c>
      <c r="AM56" s="75">
        <v>62.702099758166696</v>
      </c>
      <c r="AN56" s="75">
        <v>-172.19979778303059</v>
      </c>
      <c r="AO56" s="101"/>
      <c r="AQ56" s="69" t="s">
        <v>321</v>
      </c>
      <c r="AR56" s="134">
        <v>-6.2338779921411458E-2</v>
      </c>
      <c r="AS56" s="135"/>
      <c r="AT56" s="136">
        <v>-2.2499109060394429</v>
      </c>
      <c r="AU56" s="137">
        <v>-1.7664045652069693</v>
      </c>
      <c r="AV56" s="137">
        <v>5.0272905518752076</v>
      </c>
      <c r="AW56" s="137">
        <v>-14.11519540493067</v>
      </c>
      <c r="AX56" s="137">
        <v>45.385137413495634</v>
      </c>
      <c r="AY56" s="138">
        <v>-8.0847401409767095</v>
      </c>
      <c r="AZ56" s="139">
        <v>-1.591051347808381</v>
      </c>
      <c r="BA56" s="136">
        <v>-7.9676109257054151E-2</v>
      </c>
      <c r="BB56" s="137">
        <v>-1.2027038271957724</v>
      </c>
      <c r="BC56" s="137">
        <v>0.34243374377984637</v>
      </c>
      <c r="BD56" s="137">
        <v>-1.4527207826138699</v>
      </c>
      <c r="BE56" s="137">
        <v>-11.394177513306092</v>
      </c>
      <c r="BF56" s="137">
        <v>-0.79699103872034049</v>
      </c>
      <c r="BG56" s="137">
        <v>-3.9485097039324568</v>
      </c>
      <c r="BH56" s="137">
        <v>4.4656386993642494</v>
      </c>
      <c r="BI56" s="137">
        <v>3.2619323735874062</v>
      </c>
      <c r="BJ56" s="136">
        <v>2.449021634398707</v>
      </c>
      <c r="BL56" s="69" t="s">
        <v>321</v>
      </c>
      <c r="BM56" s="74">
        <v>-30.321617760790105</v>
      </c>
      <c r="BN56" s="106">
        <v>-377.33010479980044</v>
      </c>
      <c r="BO56" s="101">
        <v>-50.673934632263354</v>
      </c>
      <c r="BP56" s="75">
        <v>-13.68674243721739</v>
      </c>
      <c r="BQ56" s="75">
        <v>31.082400228713027</v>
      </c>
      <c r="BR56" s="75">
        <v>-29.430029207505953</v>
      </c>
      <c r="BS56" s="75">
        <v>11.8528260695821</v>
      </c>
      <c r="BT56" s="76">
        <v>-50.492389285834406</v>
      </c>
      <c r="BU56" s="103">
        <v>-70.325707331293415</v>
      </c>
      <c r="BV56" s="101">
        <v>-16.647844601084216</v>
      </c>
      <c r="BW56" s="75">
        <v>-82.689913150668872</v>
      </c>
      <c r="BX56" s="75">
        <v>9.7349583696795889</v>
      </c>
      <c r="BY56" s="75">
        <v>-63.315412924025622</v>
      </c>
      <c r="BZ56" s="75">
        <v>-40.581920053238662</v>
      </c>
      <c r="CA56" s="75">
        <v>-7.9664027584544783</v>
      </c>
      <c r="CB56" s="75">
        <v>-21.000178139866307</v>
      </c>
      <c r="CC56" s="75">
        <v>105.17864044046382</v>
      </c>
      <c r="CD56" s="75">
        <v>83.99238361502421</v>
      </c>
      <c r="CE56" s="101">
        <v>484.65597360365064</v>
      </c>
      <c r="CG56" s="69" t="s">
        <v>321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2</v>
      </c>
      <c r="B57" s="140">
        <v>0.34284645830189309</v>
      </c>
      <c r="C57" s="141"/>
      <c r="D57" s="142">
        <v>-1.5659939506717291</v>
      </c>
      <c r="E57" s="143">
        <v>-3.9867914456276909</v>
      </c>
      <c r="F57" s="143">
        <v>0.43448099489906689</v>
      </c>
      <c r="G57" s="143">
        <v>-1.8497348561895111</v>
      </c>
      <c r="H57" s="143">
        <v>13.251561953980339</v>
      </c>
      <c r="I57" s="144">
        <v>-1.5106478039556448</v>
      </c>
      <c r="J57" s="145">
        <v>-1.6527818404758587</v>
      </c>
      <c r="K57" s="142">
        <v>1.3919765579136767</v>
      </c>
      <c r="L57" s="143">
        <v>-0.55509655480227016</v>
      </c>
      <c r="M57" s="143">
        <v>3.585725128788253</v>
      </c>
      <c r="N57" s="143">
        <v>1.9072657072623844</v>
      </c>
      <c r="O57" s="143">
        <v>2.2818271634828635</v>
      </c>
      <c r="P57" s="143">
        <v>-3.1060068836852084</v>
      </c>
      <c r="Q57" s="143">
        <v>-1.7474415463723858</v>
      </c>
      <c r="R57" s="143">
        <v>-1.4021067163021983</v>
      </c>
      <c r="S57" s="143">
        <v>7.9407005730065539</v>
      </c>
      <c r="T57" s="142"/>
      <c r="U57" s="234"/>
      <c r="V57" s="95" t="s">
        <v>322</v>
      </c>
      <c r="W57" s="92">
        <v>166.65675435453159</v>
      </c>
      <c r="X57" s="108"/>
      <c r="Y57" s="100">
        <v>-34.476768121650366</v>
      </c>
      <c r="Z57" s="93">
        <v>-30.345442427518947</v>
      </c>
      <c r="AA57" s="93">
        <v>2.8213275417658679</v>
      </c>
      <c r="AB57" s="93">
        <v>-3.3122995889816593</v>
      </c>
      <c r="AC57" s="93">
        <v>5.0314752350878962</v>
      </c>
      <c r="AD57" s="94">
        <v>-8.6718288820040925</v>
      </c>
      <c r="AE57" s="102">
        <v>-71.891912610465624</v>
      </c>
      <c r="AF57" s="100">
        <v>290.61340933183965</v>
      </c>
      <c r="AG57" s="93">
        <v>-37.705736998486827</v>
      </c>
      <c r="AH57" s="93">
        <v>102.2867005449898</v>
      </c>
      <c r="AI57" s="93">
        <v>81.918715253247683</v>
      </c>
      <c r="AJ57" s="93">
        <v>7.2010299441909069</v>
      </c>
      <c r="AK57" s="93">
        <v>-30.798962005067665</v>
      </c>
      <c r="AL57" s="93">
        <v>-8.9268149846085976</v>
      </c>
      <c r="AM57" s="93">
        <v>-34.498364259997288</v>
      </c>
      <c r="AN57" s="93">
        <v>211.13684183757368</v>
      </c>
      <c r="AO57" s="100"/>
      <c r="AP57" s="234"/>
      <c r="AQ57" s="95" t="s">
        <v>322</v>
      </c>
      <c r="AR57" s="140">
        <v>-0.71054720756618117</v>
      </c>
      <c r="AS57" s="141"/>
      <c r="AT57" s="142">
        <v>-2.685671784356769</v>
      </c>
      <c r="AU57" s="143">
        <v>-2.7958335857768413</v>
      </c>
      <c r="AV57" s="143">
        <v>4.4914821876827604</v>
      </c>
      <c r="AW57" s="143">
        <v>-11.108140495389119</v>
      </c>
      <c r="AX57" s="143">
        <v>79.243494407235858</v>
      </c>
      <c r="AY57" s="144">
        <v>-10.150092900107644</v>
      </c>
      <c r="AZ57" s="145">
        <v>-5.9957224235048461</v>
      </c>
      <c r="BA57" s="142">
        <v>-0.3978292564725705</v>
      </c>
      <c r="BB57" s="143">
        <v>-1.6574432242120851</v>
      </c>
      <c r="BC57" s="143">
        <v>-2.3980042238389121</v>
      </c>
      <c r="BD57" s="143">
        <v>0.80146956355819921</v>
      </c>
      <c r="BE57" s="143">
        <v>-3.8350852283545844</v>
      </c>
      <c r="BF57" s="143">
        <v>-4.6954405326403492</v>
      </c>
      <c r="BG57" s="143">
        <v>-3.628731149051756</v>
      </c>
      <c r="BH57" s="143">
        <v>4.3830892386393261</v>
      </c>
      <c r="BI57" s="143">
        <v>1.568966229088109</v>
      </c>
      <c r="BJ57" s="142">
        <v>0.62094254006153093</v>
      </c>
      <c r="BK57" s="234"/>
      <c r="BL57" s="95" t="s">
        <v>322</v>
      </c>
      <c r="BM57" s="92">
        <v>-349.05952124221221</v>
      </c>
      <c r="BN57" s="108">
        <v>-55.363331456719607</v>
      </c>
      <c r="BO57" s="100">
        <v>-59.807792885730123</v>
      </c>
      <c r="BP57" s="93">
        <v>-21.019741778344383</v>
      </c>
      <c r="BQ57" s="93">
        <v>28.03330847435052</v>
      </c>
      <c r="BR57" s="93">
        <v>-21.962965546532104</v>
      </c>
      <c r="BS57" s="93">
        <v>19.010462593634998</v>
      </c>
      <c r="BT57" s="94">
        <v>-63.868856628839353</v>
      </c>
      <c r="BU57" s="102">
        <v>-272.84781966709579</v>
      </c>
      <c r="BV57" s="100">
        <v>-84.550315369509917</v>
      </c>
      <c r="BW57" s="93">
        <v>-113.8462153872897</v>
      </c>
      <c r="BX57" s="93">
        <v>-72.599450089957372</v>
      </c>
      <c r="BY57" s="93">
        <v>34.801443026233756</v>
      </c>
      <c r="BZ57" s="93">
        <v>-12.872672419136109</v>
      </c>
      <c r="CA57" s="93">
        <v>-47.336177697709559</v>
      </c>
      <c r="CB57" s="93">
        <v>-18.899266991241063</v>
      </c>
      <c r="CC57" s="93">
        <v>101.86740349790671</v>
      </c>
      <c r="CD57" s="93">
        <v>44.334620691681721</v>
      </c>
      <c r="CE57" s="100">
        <v>123.50973813685414</v>
      </c>
      <c r="CF57" s="234"/>
      <c r="CG57" s="95" t="s">
        <v>322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3</v>
      </c>
      <c r="B58" s="134">
        <v>0.32549275530631139</v>
      </c>
      <c r="C58" s="135"/>
      <c r="D58" s="136">
        <v>0.92161932326517704</v>
      </c>
      <c r="E58" s="137">
        <v>2.6803537735756056</v>
      </c>
      <c r="F58" s="137">
        <v>0.31897611524815961</v>
      </c>
      <c r="G58" s="137">
        <v>-2.8275935885916037</v>
      </c>
      <c r="H58" s="137">
        <v>-13.00753744258898</v>
      </c>
      <c r="I58" s="138">
        <v>1.568354465312094</v>
      </c>
      <c r="J58" s="139">
        <v>-2.7952672462519534</v>
      </c>
      <c r="K58" s="136">
        <v>0.66191661189998197</v>
      </c>
      <c r="L58" s="137">
        <v>-0.76306006679603966</v>
      </c>
      <c r="M58" s="137">
        <v>0.71782221441589744</v>
      </c>
      <c r="N58" s="137">
        <v>-0.85942971964796389</v>
      </c>
      <c r="O58" s="137">
        <v>-2.0316866551433166</v>
      </c>
      <c r="P58" s="137">
        <v>-0.14342996161957888</v>
      </c>
      <c r="Q58" s="137">
        <v>1.3246365077724365</v>
      </c>
      <c r="R58" s="137">
        <v>5.855904825150815</v>
      </c>
      <c r="S58" s="137">
        <v>2.3446409131896884</v>
      </c>
      <c r="T58" s="136"/>
      <c r="V58" s="69" t="s">
        <v>323</v>
      </c>
      <c r="W58" s="74">
        <v>158.76362100178085</v>
      </c>
      <c r="X58" s="106"/>
      <c r="Y58" s="101">
        <v>19.972535422014971</v>
      </c>
      <c r="Z58" s="75">
        <v>19.588133645873882</v>
      </c>
      <c r="AA58" s="75">
        <v>2.0802892670644724</v>
      </c>
      <c r="AB58" s="75">
        <v>-4.9696819506171437</v>
      </c>
      <c r="AC58" s="75">
        <v>-5.5932927835760964</v>
      </c>
      <c r="AD58" s="76">
        <v>8.867087243269907</v>
      </c>
      <c r="AE58" s="103">
        <v>-119.57762431344963</v>
      </c>
      <c r="AF58" s="101">
        <v>140.11692505422616</v>
      </c>
      <c r="AG58" s="75">
        <v>-51.544242160146496</v>
      </c>
      <c r="AH58" s="75">
        <v>21.210894309268042</v>
      </c>
      <c r="AI58" s="75">
        <v>-37.617285156131402</v>
      </c>
      <c r="AJ58" s="75">
        <v>-6.5579345313997806</v>
      </c>
      <c r="AK58" s="75">
        <v>-1.3780672203214408</v>
      </c>
      <c r="AL58" s="75">
        <v>6.6486652125988712</v>
      </c>
      <c r="AM58" s="75">
        <v>142.06237764620391</v>
      </c>
      <c r="AN58" s="75">
        <v>67.292516954155872</v>
      </c>
      <c r="AO58" s="101"/>
      <c r="AQ58" s="69" t="s">
        <v>323</v>
      </c>
      <c r="AR58" s="134">
        <v>-0.21146408604009181</v>
      </c>
      <c r="AS58" s="135"/>
      <c r="AT58" s="136">
        <v>-1.0921254771087741</v>
      </c>
      <c r="AU58" s="137">
        <v>-2.7442758076197005</v>
      </c>
      <c r="AV58" s="137">
        <v>2.2194095349180598</v>
      </c>
      <c r="AW58" s="137">
        <v>-7.7545165224091495</v>
      </c>
      <c r="AX58" s="137">
        <v>28.981227469488946</v>
      </c>
      <c r="AY58" s="138">
        <v>-1.9179508081449193</v>
      </c>
      <c r="AZ58" s="139">
        <v>-6.9015955962459685</v>
      </c>
      <c r="BA58" s="136">
        <v>0.86679928988133703</v>
      </c>
      <c r="BB58" s="137">
        <v>-1.7141087563484314</v>
      </c>
      <c r="BC58" s="137">
        <v>4.9090354587546514</v>
      </c>
      <c r="BD58" s="137">
        <v>1.179068402859218</v>
      </c>
      <c r="BE58" s="137">
        <v>-6.1610811009335631</v>
      </c>
      <c r="BF58" s="137">
        <v>-2.0865794855688291</v>
      </c>
      <c r="BG58" s="137">
        <v>-0.49494327995653897</v>
      </c>
      <c r="BH58" s="137">
        <v>7.0342138955216571</v>
      </c>
      <c r="BI58" s="137">
        <v>-0.50266952939419518</v>
      </c>
      <c r="BJ58" s="136">
        <v>0.45603399053486537</v>
      </c>
      <c r="BL58" s="69" t="s">
        <v>323</v>
      </c>
      <c r="BM58" s="74">
        <v>-103.69956610864028</v>
      </c>
      <c r="BN58" s="106">
        <v>-45.42510905250947</v>
      </c>
      <c r="BO58" s="101">
        <v>-24.149464654174153</v>
      </c>
      <c r="BP58" s="75">
        <v>-21.173901111228588</v>
      </c>
      <c r="BQ58" s="75">
        <v>14.205376029119407</v>
      </c>
      <c r="BR58" s="75">
        <v>-14.357015839816739</v>
      </c>
      <c r="BS58" s="75">
        <v>8.4051286159734033</v>
      </c>
      <c r="BT58" s="76">
        <v>-11.229052348221671</v>
      </c>
      <c r="BU58" s="103">
        <v>-308.26290443822381</v>
      </c>
      <c r="BV58" s="101">
        <v>183.11453537188572</v>
      </c>
      <c r="BW58" s="75">
        <v>-116.90739669804498</v>
      </c>
      <c r="BX58" s="75">
        <v>139.26169834019174</v>
      </c>
      <c r="BY58" s="75">
        <v>50.568121286952191</v>
      </c>
      <c r="BZ58" s="75">
        <v>-20.762034569377363</v>
      </c>
      <c r="CA58" s="75">
        <v>-20.445600726888756</v>
      </c>
      <c r="CB58" s="75">
        <v>-2.5296653938024178</v>
      </c>
      <c r="CC58" s="75">
        <v>168.76916610573016</v>
      </c>
      <c r="CD58" s="75">
        <v>-14.83975297287634</v>
      </c>
      <c r="CE58" s="101">
        <v>91.023376664386888</v>
      </c>
      <c r="CG58" s="69" t="s">
        <v>323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4</v>
      </c>
      <c r="B59" s="134">
        <v>-1.0592419009475385</v>
      </c>
      <c r="C59" s="135"/>
      <c r="D59" s="136">
        <v>-0.53885435445785168</v>
      </c>
      <c r="E59" s="137">
        <v>-1.1518289288829808</v>
      </c>
      <c r="F59" s="137">
        <v>0.11383317931634718</v>
      </c>
      <c r="G59" s="137">
        <v>-3.737299262319671</v>
      </c>
      <c r="H59" s="137">
        <v>1.2511943642769419</v>
      </c>
      <c r="I59" s="138">
        <v>0.35316916023082623</v>
      </c>
      <c r="J59" s="139">
        <v>-4.8179963912686752E-2</v>
      </c>
      <c r="K59" s="136">
        <v>-2.3759921633187964</v>
      </c>
      <c r="L59" s="137">
        <v>-0.14632212790627319</v>
      </c>
      <c r="M59" s="137">
        <v>-1.6094558758615873</v>
      </c>
      <c r="N59" s="137">
        <v>-2.6222029841224681</v>
      </c>
      <c r="O59" s="137">
        <v>1.3227347852398985</v>
      </c>
      <c r="P59" s="137">
        <v>-0.41088890468209405</v>
      </c>
      <c r="Q59" s="137">
        <v>-3.0040598991793122</v>
      </c>
      <c r="R59" s="137">
        <v>-3.8628418804666609</v>
      </c>
      <c r="S59" s="137">
        <v>-7.5086939287612893</v>
      </c>
      <c r="T59" s="136"/>
      <c r="V59" s="69" t="s">
        <v>324</v>
      </c>
      <c r="W59" s="74">
        <v>-518.34166853758506</v>
      </c>
      <c r="X59" s="106"/>
      <c r="Y59" s="101">
        <v>-11.785207547662594</v>
      </c>
      <c r="Z59" s="75">
        <v>-8.6432341285168377</v>
      </c>
      <c r="AA59" s="75">
        <v>0.74476201885715909</v>
      </c>
      <c r="AB59" s="75">
        <v>-6.3828176963915553</v>
      </c>
      <c r="AC59" s="75">
        <v>0.46803558396389633</v>
      </c>
      <c r="AD59" s="76">
        <v>2.0280466744243313</v>
      </c>
      <c r="AE59" s="103">
        <v>-2.0034590323293742</v>
      </c>
      <c r="AF59" s="101">
        <v>-506.2878630004634</v>
      </c>
      <c r="AG59" s="75">
        <v>-9.8085498736263617</v>
      </c>
      <c r="AH59" s="75">
        <v>-47.899114745205679</v>
      </c>
      <c r="AI59" s="75">
        <v>-113.78756438970413</v>
      </c>
      <c r="AJ59" s="75">
        <v>4.1828159427176956</v>
      </c>
      <c r="AK59" s="75">
        <v>-3.94213578007043</v>
      </c>
      <c r="AL59" s="75">
        <v>-15.277819935879847</v>
      </c>
      <c r="AM59" s="75">
        <v>-99.198953245865141</v>
      </c>
      <c r="AN59" s="75">
        <v>-220.55654097282832</v>
      </c>
      <c r="AO59" s="101"/>
      <c r="AQ59" s="69" t="s">
        <v>324</v>
      </c>
      <c r="AR59" s="134">
        <v>-0.29004015155386087</v>
      </c>
      <c r="AS59" s="135"/>
      <c r="AT59" s="136">
        <v>-0.82523611906066829</v>
      </c>
      <c r="AU59" s="137">
        <v>-3.9477625500425995</v>
      </c>
      <c r="AV59" s="137">
        <v>3.1942558702064749</v>
      </c>
      <c r="AW59" s="137">
        <v>-7.8781025694986457</v>
      </c>
      <c r="AX59" s="137">
        <v>19.104266411730663</v>
      </c>
      <c r="AY59" s="138">
        <v>1.6460098933923639E-2</v>
      </c>
      <c r="AZ59" s="139">
        <v>-6.0988235344310748</v>
      </c>
      <c r="BA59" s="136">
        <v>5.1383034692698004E-2</v>
      </c>
      <c r="BB59" s="137">
        <v>-0.9050919220603415</v>
      </c>
      <c r="BC59" s="137">
        <v>5.4997432454289452</v>
      </c>
      <c r="BD59" s="137">
        <v>-0.13095752965505136</v>
      </c>
      <c r="BE59" s="137">
        <v>4.2671300791315314</v>
      </c>
      <c r="BF59" s="137">
        <v>-1.2694056391036712</v>
      </c>
      <c r="BG59" s="137">
        <v>-6.2445816723287866</v>
      </c>
      <c r="BH59" s="137">
        <v>2.9638926857368686</v>
      </c>
      <c r="BI59" s="137">
        <v>-4.0382253432723729</v>
      </c>
      <c r="BJ59" s="136">
        <v>0.85957494926565126</v>
      </c>
      <c r="BL59" s="69" t="s">
        <v>324</v>
      </c>
      <c r="BM59" s="74">
        <v>-140.83668237127131</v>
      </c>
      <c r="BN59" s="106">
        <v>-35.139944431130289</v>
      </c>
      <c r="BO59" s="101">
        <v>-18.100740770724769</v>
      </c>
      <c r="BP59" s="75">
        <v>-30.486001784994755</v>
      </c>
      <c r="BQ59" s="75">
        <v>20.27481605610069</v>
      </c>
      <c r="BR59" s="75">
        <v>-14.059548157471767</v>
      </c>
      <c r="BS59" s="75">
        <v>6.0751540586470973</v>
      </c>
      <c r="BT59" s="76">
        <v>9.4839056994032944E-2</v>
      </c>
      <c r="BU59" s="103">
        <v>-269.94776523811652</v>
      </c>
      <c r="BV59" s="101">
        <v>10.68330923384201</v>
      </c>
      <c r="BW59" s="75">
        <v>-61.136449264239673</v>
      </c>
      <c r="BX59" s="75">
        <v>152.64858640718376</v>
      </c>
      <c r="BY59" s="75">
        <v>-5.5409984361303941</v>
      </c>
      <c r="BZ59" s="75">
        <v>13.112676451429309</v>
      </c>
      <c r="CA59" s="75">
        <v>-12.284788741242551</v>
      </c>
      <c r="CB59" s="75">
        <v>-32.855897117536927</v>
      </c>
      <c r="CC59" s="75">
        <v>71.06715989850818</v>
      </c>
      <c r="CD59" s="75">
        <v>-114.32697996412935</v>
      </c>
      <c r="CE59" s="101">
        <v>171.66845883485803</v>
      </c>
      <c r="CG59" s="69" t="s">
        <v>324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5</v>
      </c>
      <c r="B60" s="134">
        <v>0.77324113586658694</v>
      </c>
      <c r="C60" s="135"/>
      <c r="D60" s="136">
        <v>-1.6080674152897712</v>
      </c>
      <c r="E60" s="137">
        <v>-1.39176466604366</v>
      </c>
      <c r="F60" s="137">
        <v>-2.074193397317492</v>
      </c>
      <c r="G60" s="137">
        <v>-1.851356194964604</v>
      </c>
      <c r="H60" s="137">
        <v>1.5944728482524928</v>
      </c>
      <c r="I60" s="138">
        <v>-1.4977507749736274</v>
      </c>
      <c r="J60" s="139">
        <v>0.43184142780401391</v>
      </c>
      <c r="K60" s="136">
        <v>0.121856879789628</v>
      </c>
      <c r="L60" s="137">
        <v>0.78143634819092256</v>
      </c>
      <c r="M60" s="137">
        <v>1.6825692534268688</v>
      </c>
      <c r="N60" s="137">
        <v>-0.10504253701604238</v>
      </c>
      <c r="O60" s="137">
        <v>-1.5601933026524795</v>
      </c>
      <c r="P60" s="137">
        <v>0.61474538208043938</v>
      </c>
      <c r="Q60" s="137">
        <v>1.7811535944371126</v>
      </c>
      <c r="R60" s="137">
        <v>-0.74737588929405518</v>
      </c>
      <c r="S60" s="137">
        <v>-2.3188110686127805</v>
      </c>
      <c r="T60" s="136"/>
      <c r="V60" s="69" t="s">
        <v>325</v>
      </c>
      <c r="W60" s="74">
        <v>374.37871916788572</v>
      </c>
      <c r="X60" s="106"/>
      <c r="Y60" s="101">
        <v>-34.980301440185031</v>
      </c>
      <c r="Z60" s="75">
        <v>-10.323399641760716</v>
      </c>
      <c r="AA60" s="75">
        <v>-13.586011952648164</v>
      </c>
      <c r="AB60" s="75">
        <v>-3.0437052331193968</v>
      </c>
      <c r="AC60" s="75">
        <v>0.60390882566740345</v>
      </c>
      <c r="AD60" s="76">
        <v>-8.6310934383236599</v>
      </c>
      <c r="AE60" s="103">
        <v>17.948534973107598</v>
      </c>
      <c r="AF60" s="101">
        <v>25.348904731759831</v>
      </c>
      <c r="AG60" s="75">
        <v>52.306115744019735</v>
      </c>
      <c r="AH60" s="75">
        <v>49.269110668690701</v>
      </c>
      <c r="AI60" s="75">
        <v>-4.4386780123304561</v>
      </c>
      <c r="AJ60" s="75">
        <v>-4.998978770884321</v>
      </c>
      <c r="AK60" s="75">
        <v>5.8737342794759115</v>
      </c>
      <c r="AL60" s="75">
        <v>8.7863343865882371</v>
      </c>
      <c r="AM60" s="75">
        <v>-18.451450874236798</v>
      </c>
      <c r="AN60" s="75">
        <v>-62.997282689564599</v>
      </c>
      <c r="AO60" s="101"/>
      <c r="AQ60" s="69" t="s">
        <v>325</v>
      </c>
      <c r="AR60" s="134">
        <v>0.37329441625717497</v>
      </c>
      <c r="AS60" s="135"/>
      <c r="AT60" s="136">
        <v>-2.7829767715833453</v>
      </c>
      <c r="AU60" s="137">
        <v>-3.9051386441104841</v>
      </c>
      <c r="AV60" s="137">
        <v>-1.2226938021904776</v>
      </c>
      <c r="AW60" s="137">
        <v>-9.8892135471268396</v>
      </c>
      <c r="AX60" s="137">
        <v>1.3435379066730535</v>
      </c>
      <c r="AY60" s="138">
        <v>-1.1162479807158898</v>
      </c>
      <c r="AZ60" s="139">
        <v>-4.0352750558205415</v>
      </c>
      <c r="BA60" s="136">
        <v>-0.24048865332959579</v>
      </c>
      <c r="BB60" s="137">
        <v>-0.68827997039377919</v>
      </c>
      <c r="BC60" s="137">
        <v>4.377312550286705</v>
      </c>
      <c r="BD60" s="137">
        <v>-1.7211483235436753</v>
      </c>
      <c r="BE60" s="137">
        <v>-5.4840756472085417E-2</v>
      </c>
      <c r="BF60" s="137">
        <v>-3.0501844841222869</v>
      </c>
      <c r="BG60" s="137">
        <v>-1.7166733189159511</v>
      </c>
      <c r="BH60" s="137">
        <v>-0.40993816647827419</v>
      </c>
      <c r="BI60" s="137">
        <v>-0.19272733636005457</v>
      </c>
      <c r="BJ60" s="136">
        <v>0.52667687999949919</v>
      </c>
      <c r="BL60" s="69" t="s">
        <v>325</v>
      </c>
      <c r="BM60" s="74">
        <v>181.45742598661309</v>
      </c>
      <c r="BN60" s="106">
        <v>361.67949001691431</v>
      </c>
      <c r="BO60" s="101">
        <v>-61.26974168748302</v>
      </c>
      <c r="BP60" s="75">
        <v>-29.723942551922619</v>
      </c>
      <c r="BQ60" s="75">
        <v>-7.9396331249606646</v>
      </c>
      <c r="BR60" s="75">
        <v>-17.708504469109755</v>
      </c>
      <c r="BS60" s="75">
        <v>0.51012686114309957</v>
      </c>
      <c r="BT60" s="76">
        <v>-6.4077884026335141</v>
      </c>
      <c r="BU60" s="103">
        <v>-175.52446098313703</v>
      </c>
      <c r="BV60" s="101">
        <v>-50.208623882637767</v>
      </c>
      <c r="BW60" s="75">
        <v>-46.75241328823995</v>
      </c>
      <c r="BX60" s="75">
        <v>124.86759077774286</v>
      </c>
      <c r="BY60" s="75">
        <v>-73.924812304918305</v>
      </c>
      <c r="BZ60" s="75">
        <v>-0.17306741537549897</v>
      </c>
      <c r="CA60" s="75">
        <v>-30.245430725983624</v>
      </c>
      <c r="CB60" s="75">
        <v>-8.7696353213013367</v>
      </c>
      <c r="CC60" s="75">
        <v>-10.086390733895314</v>
      </c>
      <c r="CD60" s="75">
        <v>-5.1244648706633598</v>
      </c>
      <c r="CE60" s="101">
        <v>106.78076252295432</v>
      </c>
      <c r="CG60" s="69" t="s">
        <v>325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6</v>
      </c>
      <c r="B61" s="140">
        <v>0.54151263981121467</v>
      </c>
      <c r="C61" s="141"/>
      <c r="D61" s="142">
        <v>0.65277546770046158</v>
      </c>
      <c r="E61" s="143">
        <v>2.3136106753419039</v>
      </c>
      <c r="F61" s="143">
        <v>-2.1919842056336014</v>
      </c>
      <c r="G61" s="143">
        <v>-5.8140355960564101</v>
      </c>
      <c r="H61" s="143">
        <v>1.3764405102257848</v>
      </c>
      <c r="I61" s="144">
        <v>3.5164582226044239</v>
      </c>
      <c r="J61" s="145">
        <v>-2.2936159751614338</v>
      </c>
      <c r="K61" s="142">
        <v>2.0470929157029083</v>
      </c>
      <c r="L61" s="143">
        <v>9.2947392586362199E-3</v>
      </c>
      <c r="M61" s="143">
        <v>-0.99931453529281677</v>
      </c>
      <c r="N61" s="143">
        <v>0.61611842144067008</v>
      </c>
      <c r="O61" s="143">
        <v>0.77150862169523826</v>
      </c>
      <c r="P61" s="143">
        <v>0.6765666023710537</v>
      </c>
      <c r="Q61" s="143">
        <v>0.34259234324198751</v>
      </c>
      <c r="R61" s="143">
        <v>9.4833334176674065</v>
      </c>
      <c r="S61" s="143">
        <v>7.0255529938361594</v>
      </c>
      <c r="T61" s="142"/>
      <c r="U61" s="234"/>
      <c r="V61" s="95" t="s">
        <v>326</v>
      </c>
      <c r="W61" s="92">
        <v>264.21047333859315</v>
      </c>
      <c r="X61" s="108"/>
      <c r="Y61" s="100">
        <v>13.971486369765444</v>
      </c>
      <c r="Z61" s="93">
        <v>16.92233935745287</v>
      </c>
      <c r="AA61" s="93">
        <v>-14.059741077804119</v>
      </c>
      <c r="AB61" s="93">
        <v>-9.3815499825755921</v>
      </c>
      <c r="AC61" s="93">
        <v>0.52964121782459728</v>
      </c>
      <c r="AD61" s="94">
        <v>19.960796854867226</v>
      </c>
      <c r="AE61" s="102">
        <v>-95.740751684925726</v>
      </c>
      <c r="AF61" s="100">
        <v>426.35915860324167</v>
      </c>
      <c r="AG61" s="93">
        <v>0.62701310355441819</v>
      </c>
      <c r="AH61" s="93">
        <v>-29.754351564721219</v>
      </c>
      <c r="AI61" s="93">
        <v>26.007355836112765</v>
      </c>
      <c r="AJ61" s="93">
        <v>2.4334051288965952</v>
      </c>
      <c r="AK61" s="93">
        <v>6.5041598901528914</v>
      </c>
      <c r="AL61" s="93">
        <v>1.7200908164523412</v>
      </c>
      <c r="AM61" s="93">
        <v>232.37770366266204</v>
      </c>
      <c r="AN61" s="93">
        <v>186.44378173013365</v>
      </c>
      <c r="AO61" s="100"/>
      <c r="AP61" s="234"/>
      <c r="AQ61" s="95" t="s">
        <v>326</v>
      </c>
      <c r="AR61" s="140">
        <v>0.57202088088337266</v>
      </c>
      <c r="AS61" s="141"/>
      <c r="AT61" s="142">
        <v>-0.59163897338080362</v>
      </c>
      <c r="AU61" s="143">
        <v>2.4006215467706093</v>
      </c>
      <c r="AV61" s="143">
        <v>-3.8058221736516962</v>
      </c>
      <c r="AW61" s="143">
        <v>-13.52879879818758</v>
      </c>
      <c r="AX61" s="143">
        <v>-9.2829541206114197</v>
      </c>
      <c r="AY61" s="144">
        <v>3.9309890517252644</v>
      </c>
      <c r="AZ61" s="145">
        <v>-4.6605847760221808</v>
      </c>
      <c r="BA61" s="142">
        <v>0.40407997968185949</v>
      </c>
      <c r="BB61" s="143">
        <v>-0.12464454775180656</v>
      </c>
      <c r="BC61" s="143">
        <v>-0.24276533668314837</v>
      </c>
      <c r="BD61" s="143">
        <v>-2.9663242363214826</v>
      </c>
      <c r="BE61" s="143">
        <v>-1.5306554867481337</v>
      </c>
      <c r="BF61" s="143">
        <v>0.73456821162203312</v>
      </c>
      <c r="BG61" s="143">
        <v>0.37401507414462909</v>
      </c>
      <c r="BH61" s="143">
        <v>10.585039717155432</v>
      </c>
      <c r="BI61" s="143">
        <v>-1.0389177305010655</v>
      </c>
      <c r="BJ61" s="142">
        <v>0.91133656498101345</v>
      </c>
      <c r="BK61" s="234"/>
      <c r="BL61" s="95" t="s">
        <v>326</v>
      </c>
      <c r="BM61" s="92">
        <v>279.01114497067465</v>
      </c>
      <c r="BN61" s="108">
        <v>223.2721122423734</v>
      </c>
      <c r="BO61" s="100">
        <v>-12.82148719606721</v>
      </c>
      <c r="BP61" s="93">
        <v>17.543839233049198</v>
      </c>
      <c r="BQ61" s="93">
        <v>-24.820701744530652</v>
      </c>
      <c r="BR61" s="93">
        <v>-23.777754862703688</v>
      </c>
      <c r="BS61" s="93">
        <v>-3.9917071561201993</v>
      </c>
      <c r="BT61" s="94">
        <v>22.224837334237804</v>
      </c>
      <c r="BU61" s="102">
        <v>-199.37330005759713</v>
      </c>
      <c r="BV61" s="100">
        <v>85.537125388764252</v>
      </c>
      <c r="BW61" s="93">
        <v>-8.4196631861987044</v>
      </c>
      <c r="BX61" s="93">
        <v>-7.1734613319681557</v>
      </c>
      <c r="BY61" s="93">
        <v>-129.83617172205322</v>
      </c>
      <c r="BZ61" s="93">
        <v>-4.9406922306698107</v>
      </c>
      <c r="CA61" s="93">
        <v>7.0576911692369322</v>
      </c>
      <c r="CB61" s="93">
        <v>1.877270479759602</v>
      </c>
      <c r="CC61" s="93">
        <v>256.78967718876402</v>
      </c>
      <c r="CD61" s="93">
        <v>-29.817524978103393</v>
      </c>
      <c r="CE61" s="100">
        <v>182.39669459319339</v>
      </c>
      <c r="CF61" s="234"/>
      <c r="CG61" s="95" t="s">
        <v>326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7</v>
      </c>
      <c r="B62" s="134">
        <v>0.31631801539555582</v>
      </c>
      <c r="C62" s="135"/>
      <c r="D62" s="136">
        <v>-1.1858122833265927</v>
      </c>
      <c r="E62" s="137">
        <v>-2.4532145954086482</v>
      </c>
      <c r="F62" s="137">
        <v>-1.0194221281359384</v>
      </c>
      <c r="G62" s="137">
        <v>-0.17367524743788776</v>
      </c>
      <c r="H62" s="137">
        <v>6.8061550284252315</v>
      </c>
      <c r="I62" s="138">
        <v>-0.54167972340413151</v>
      </c>
      <c r="J62" s="139">
        <v>1.3660981930521121</v>
      </c>
      <c r="K62" s="136">
        <v>-0.51623092277391924</v>
      </c>
      <c r="L62" s="137">
        <v>-0.87687167273799993</v>
      </c>
      <c r="M62" s="137">
        <v>0.33394794728178745</v>
      </c>
      <c r="N62" s="137">
        <v>-4.1627024057097177</v>
      </c>
      <c r="O62" s="137">
        <v>-1.461169697211806</v>
      </c>
      <c r="P62" s="137">
        <v>4.7436516470003909</v>
      </c>
      <c r="Q62" s="137">
        <v>-0.45512991359779598</v>
      </c>
      <c r="R62" s="137">
        <v>1.5175723600652002</v>
      </c>
      <c r="S62" s="137">
        <v>1.2923242165417737</v>
      </c>
      <c r="T62" s="136"/>
      <c r="V62" s="69" t="s">
        <v>327</v>
      </c>
      <c r="W62" s="74">
        <v>155.17107644990028</v>
      </c>
      <c r="X62" s="106"/>
      <c r="Y62" s="101">
        <v>-25.545857568178235</v>
      </c>
      <c r="Z62" s="75">
        <v>-18.358579381567779</v>
      </c>
      <c r="AA62" s="75">
        <v>-6.3954102303583795</v>
      </c>
      <c r="AB62" s="75">
        <v>-0.26394961062268862</v>
      </c>
      <c r="AC62" s="75">
        <v>2.6549919280091245</v>
      </c>
      <c r="AD62" s="76">
        <v>-3.1829102736375035</v>
      </c>
      <c r="AE62" s="103">
        <v>55.716135503050737</v>
      </c>
      <c r="AF62" s="101">
        <v>-109.71921557554742</v>
      </c>
      <c r="AG62" s="75">
        <v>-59.158317092135803</v>
      </c>
      <c r="AH62" s="75">
        <v>9.8438563080903805</v>
      </c>
      <c r="AI62" s="75">
        <v>-176.79701524260327</v>
      </c>
      <c r="AJ62" s="75">
        <v>-4.6442121744082669</v>
      </c>
      <c r="AK62" s="75">
        <v>45.91153765471995</v>
      </c>
      <c r="AL62" s="75">
        <v>-2.2929491419709507</v>
      </c>
      <c r="AM62" s="75">
        <v>40.712789120312209</v>
      </c>
      <c r="AN62" s="75">
        <v>36.705094992451905</v>
      </c>
      <c r="AO62" s="101"/>
      <c r="AQ62" s="69" t="s">
        <v>327</v>
      </c>
      <c r="AR62" s="134">
        <v>0.56282359604042931</v>
      </c>
      <c r="AS62" s="135"/>
      <c r="AT62" s="136">
        <v>-2.6674709248672102</v>
      </c>
      <c r="AU62" s="137">
        <v>-2.7189614349556468</v>
      </c>
      <c r="AV62" s="137">
        <v>-5.0891897239609847</v>
      </c>
      <c r="AW62" s="137">
        <v>-11.167145780359878</v>
      </c>
      <c r="AX62" s="137">
        <v>11.379061829872384</v>
      </c>
      <c r="AY62" s="138">
        <v>1.7718722547594545</v>
      </c>
      <c r="AZ62" s="139">
        <v>-0.57907417178442167</v>
      </c>
      <c r="BA62" s="136">
        <v>-0.77104983386353521</v>
      </c>
      <c r="BB62" s="137">
        <v>-0.23918833160583297</v>
      </c>
      <c r="BC62" s="137">
        <v>-0.62297843607069803</v>
      </c>
      <c r="BD62" s="137">
        <v>-6.1993971334405202</v>
      </c>
      <c r="BE62" s="137">
        <v>-0.9572207815546574</v>
      </c>
      <c r="BF62" s="137">
        <v>5.6646199395160801</v>
      </c>
      <c r="BG62" s="137">
        <v>-1.3890536894266781</v>
      </c>
      <c r="BH62" s="137">
        <v>6.0528913334619405</v>
      </c>
      <c r="BI62" s="137">
        <v>-2.056444376364952</v>
      </c>
      <c r="BJ62" s="136">
        <v>1.6437422323412276</v>
      </c>
      <c r="BL62" s="69" t="s">
        <v>327</v>
      </c>
      <c r="BM62" s="74">
        <v>275.41860041879409</v>
      </c>
      <c r="BN62" s="106">
        <v>192.5535295392001</v>
      </c>
      <c r="BO62" s="101">
        <v>-58.339880186260416</v>
      </c>
      <c r="BP62" s="75">
        <v>-20.402873794392463</v>
      </c>
      <c r="BQ62" s="75">
        <v>-33.296401241953504</v>
      </c>
      <c r="BR62" s="75">
        <v>-19.072022522709233</v>
      </c>
      <c r="BS62" s="75">
        <v>4.2565775554650216</v>
      </c>
      <c r="BT62" s="76">
        <v>10.174839817330394</v>
      </c>
      <c r="BU62" s="103">
        <v>-24.079540241096765</v>
      </c>
      <c r="BV62" s="101">
        <v>-164.29901524100933</v>
      </c>
      <c r="BW62" s="75">
        <v>-16.033738118188012</v>
      </c>
      <c r="BX62" s="75">
        <v>-18.540499333145817</v>
      </c>
      <c r="BY62" s="75">
        <v>-269.01590180852509</v>
      </c>
      <c r="BZ62" s="75">
        <v>-3.0269698736782971</v>
      </c>
      <c r="CA62" s="75">
        <v>54.347296044278323</v>
      </c>
      <c r="CB62" s="75">
        <v>-7.0643438748102199</v>
      </c>
      <c r="CC62" s="75">
        <v>155.44008866287231</v>
      </c>
      <c r="CD62" s="75">
        <v>-60.40494693980736</v>
      </c>
      <c r="CE62" s="101">
        <v>329.58350654795504</v>
      </c>
      <c r="CG62" s="69" t="s">
        <v>327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8</v>
      </c>
      <c r="B63" s="134">
        <v>-1.2484102931165308</v>
      </c>
      <c r="C63" s="135"/>
      <c r="D63" s="136">
        <v>-0.19136557255831077</v>
      </c>
      <c r="E63" s="137">
        <v>-0.13671088163667022</v>
      </c>
      <c r="F63" s="137">
        <v>-0.9257459014555991</v>
      </c>
      <c r="G63" s="137">
        <v>2.9354814943441276</v>
      </c>
      <c r="H63" s="137">
        <v>-4.7816347252372493</v>
      </c>
      <c r="I63" s="138">
        <v>3.6181656803035978E-2</v>
      </c>
      <c r="J63" s="139">
        <v>-2.6749514651535522</v>
      </c>
      <c r="K63" s="136">
        <v>-1.7074753283977007</v>
      </c>
      <c r="L63" s="137">
        <v>5.9152405297591137E-2</v>
      </c>
      <c r="M63" s="137">
        <v>0.65968120763952864</v>
      </c>
      <c r="N63" s="137">
        <v>-0.49636124181984265</v>
      </c>
      <c r="O63" s="137">
        <v>0.9614744487538518</v>
      </c>
      <c r="P63" s="137">
        <v>1.4237693186586631</v>
      </c>
      <c r="Q63" s="137">
        <v>-0.6208120762862035</v>
      </c>
      <c r="R63" s="137">
        <v>-2.1871295272126279</v>
      </c>
      <c r="S63" s="137">
        <v>-11.090237575761508</v>
      </c>
      <c r="T63" s="136"/>
      <c r="V63" s="69" t="s">
        <v>328</v>
      </c>
      <c r="W63" s="74">
        <v>-614.34986905688129</v>
      </c>
      <c r="X63" s="106"/>
      <c r="Y63" s="101">
        <v>-4.0736869877423487</v>
      </c>
      <c r="Z63" s="75">
        <v>-0.99797480677705153</v>
      </c>
      <c r="AA63" s="75">
        <v>-5.7485211544245658</v>
      </c>
      <c r="AB63" s="75">
        <v>4.4535622644816897</v>
      </c>
      <c r="AC63" s="75">
        <v>-1.99220509134868</v>
      </c>
      <c r="AD63" s="76">
        <v>0.21145180032556254</v>
      </c>
      <c r="AE63" s="103">
        <v>-110.58792400149878</v>
      </c>
      <c r="AF63" s="101">
        <v>-361.03170825721463</v>
      </c>
      <c r="AG63" s="75">
        <v>3.9557349029910256</v>
      </c>
      <c r="AH63" s="75">
        <v>19.51050457240126</v>
      </c>
      <c r="AI63" s="75">
        <v>-20.20375001591583</v>
      </c>
      <c r="AJ63" s="75">
        <v>3.0113174840162742</v>
      </c>
      <c r="AK63" s="75">
        <v>14.433657309200044</v>
      </c>
      <c r="AL63" s="75">
        <v>-3.113422660534809</v>
      </c>
      <c r="AM63" s="75">
        <v>-59.565826911936711</v>
      </c>
      <c r="AN63" s="75">
        <v>-319.05992293743793</v>
      </c>
      <c r="AO63" s="101"/>
      <c r="AQ63" s="69" t="s">
        <v>328</v>
      </c>
      <c r="AR63" s="134">
        <v>0.37055391853710873</v>
      </c>
      <c r="AS63" s="135"/>
      <c r="AT63" s="136">
        <v>-2.3274189201572204</v>
      </c>
      <c r="AU63" s="137">
        <v>-1.7199370035254069</v>
      </c>
      <c r="AV63" s="137">
        <v>-6.074740768893605</v>
      </c>
      <c r="AW63" s="137">
        <v>-5.0093904332328965</v>
      </c>
      <c r="AX63" s="137">
        <v>4.7427860961500423</v>
      </c>
      <c r="AY63" s="138">
        <v>1.4504034663278986</v>
      </c>
      <c r="AZ63" s="139">
        <v>-3.1918935731544917</v>
      </c>
      <c r="BA63" s="136">
        <v>-9.1542557245827272E-2</v>
      </c>
      <c r="BB63" s="137">
        <v>-3.3904894416281195E-2</v>
      </c>
      <c r="BC63" s="137">
        <v>1.6689093351168527</v>
      </c>
      <c r="BD63" s="137">
        <v>-4.1516486410981717</v>
      </c>
      <c r="BE63" s="137">
        <v>-1.3103520686523318</v>
      </c>
      <c r="BF63" s="137">
        <v>7.611202871686884</v>
      </c>
      <c r="BG63" s="137">
        <v>1.0338757946715349</v>
      </c>
      <c r="BH63" s="137">
        <v>7.9014392163193392</v>
      </c>
      <c r="BI63" s="137">
        <v>-5.8491156479573032</v>
      </c>
      <c r="BJ63" s="136">
        <v>-0.37736661838497776</v>
      </c>
      <c r="BL63" s="69" t="s">
        <v>328</v>
      </c>
      <c r="BM63" s="74">
        <v>179.41039989949786</v>
      </c>
      <c r="BN63" s="106">
        <v>457.75853746145094</v>
      </c>
      <c r="BO63" s="101">
        <v>-50.628359626340171</v>
      </c>
      <c r="BP63" s="75">
        <v>-12.757614472652676</v>
      </c>
      <c r="BQ63" s="75">
        <v>-39.789684415235229</v>
      </c>
      <c r="BR63" s="75">
        <v>-8.2356425618359879</v>
      </c>
      <c r="BS63" s="75">
        <v>1.7963368801524453</v>
      </c>
      <c r="BT63" s="76">
        <v>8.3582449432316253</v>
      </c>
      <c r="BU63" s="103">
        <v>-132.66400521026617</v>
      </c>
      <c r="BV63" s="101">
        <v>-19.042860497760557</v>
      </c>
      <c r="BW63" s="75">
        <v>-2.2694533415706246</v>
      </c>
      <c r="BX63" s="75">
        <v>48.869119984461122</v>
      </c>
      <c r="BY63" s="75">
        <v>-175.43208743473679</v>
      </c>
      <c r="BZ63" s="75">
        <v>-4.1984683323797185</v>
      </c>
      <c r="CA63" s="75">
        <v>72.723089133548797</v>
      </c>
      <c r="CB63" s="75">
        <v>5.1000534005348186</v>
      </c>
      <c r="CC63" s="75">
        <v>195.07321499680074</v>
      </c>
      <c r="CD63" s="75">
        <v>-158.90832890441698</v>
      </c>
      <c r="CE63" s="101">
        <v>-76.012912227586639</v>
      </c>
      <c r="CG63" s="69" t="s">
        <v>328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9</v>
      </c>
      <c r="B64" s="134">
        <v>-4.1450458945302415E-2</v>
      </c>
      <c r="C64" s="135"/>
      <c r="D64" s="136">
        <v>0.77604234314634368</v>
      </c>
      <c r="E64" s="137">
        <v>0.91582872644775382</v>
      </c>
      <c r="F64" s="137">
        <v>1.2982301984032496</v>
      </c>
      <c r="G64" s="137">
        <v>-1.3684523821996253</v>
      </c>
      <c r="H64" s="137">
        <v>6.7422839934357492</v>
      </c>
      <c r="I64" s="138">
        <v>0.22022489098723064</v>
      </c>
      <c r="J64" s="139">
        <v>0.61915382099857474</v>
      </c>
      <c r="K64" s="136">
        <v>-0.32621947527113893</v>
      </c>
      <c r="L64" s="137">
        <v>-0.58017017963886142</v>
      </c>
      <c r="M64" s="137">
        <v>2.6101355867491627E-2</v>
      </c>
      <c r="N64" s="137">
        <v>-2.5089968691021869</v>
      </c>
      <c r="O64" s="137">
        <v>-1.8294067960969329</v>
      </c>
      <c r="P64" s="137">
        <v>1.8796306836339927</v>
      </c>
      <c r="Q64" s="137">
        <v>1.5678872621842421</v>
      </c>
      <c r="R64" s="137">
        <v>0.30344806557087711</v>
      </c>
      <c r="S64" s="137">
        <v>1.6585773166191142</v>
      </c>
      <c r="T64" s="136"/>
      <c r="V64" s="69" t="s">
        <v>329</v>
      </c>
      <c r="W64" s="74">
        <v>-20.143357863940764</v>
      </c>
      <c r="X64" s="106"/>
      <c r="Y64" s="101">
        <v>16.48835686911616</v>
      </c>
      <c r="Z64" s="75">
        <v>6.6763119620206908</v>
      </c>
      <c r="AA64" s="75">
        <v>7.986874391267861</v>
      </c>
      <c r="AB64" s="75">
        <v>-2.1370907860875548</v>
      </c>
      <c r="AC64" s="75">
        <v>2.674763644655954</v>
      </c>
      <c r="AD64" s="76">
        <v>1.2874976572592232</v>
      </c>
      <c r="AE64" s="103">
        <v>24.912366550262504</v>
      </c>
      <c r="AF64" s="101">
        <v>-67.798687115660869</v>
      </c>
      <c r="AG64" s="75">
        <v>-38.821024522731022</v>
      </c>
      <c r="AH64" s="75">
        <v>0.7770572326785441</v>
      </c>
      <c r="AI64" s="75">
        <v>-101.61859969094394</v>
      </c>
      <c r="AJ64" s="75">
        <v>-5.7847523465455879</v>
      </c>
      <c r="AK64" s="75">
        <v>19.326314052507996</v>
      </c>
      <c r="AL64" s="75">
        <v>7.814266187065698</v>
      </c>
      <c r="AM64" s="75">
        <v>8.0835671216518676</v>
      </c>
      <c r="AN64" s="75">
        <v>42.424484850653243</v>
      </c>
      <c r="AO64" s="101"/>
      <c r="AQ64" s="69" t="s">
        <v>329</v>
      </c>
      <c r="AR64" s="134">
        <v>-0.44088219011994001</v>
      </c>
      <c r="AS64" s="135"/>
      <c r="AT64" s="136">
        <v>3.9260415911446245E-2</v>
      </c>
      <c r="AU64" s="137">
        <v>0.57997662150026663</v>
      </c>
      <c r="AV64" s="137">
        <v>-2.8400902568957442</v>
      </c>
      <c r="AW64" s="137">
        <v>-4.5420245506458627</v>
      </c>
      <c r="AX64" s="137">
        <v>10.050122868778244</v>
      </c>
      <c r="AY64" s="138">
        <v>3.2197978286728768</v>
      </c>
      <c r="AZ64" s="139">
        <v>-3.0113396986297447</v>
      </c>
      <c r="BA64" s="136">
        <v>-0.53866388365552131</v>
      </c>
      <c r="BB64" s="137">
        <v>-1.3844957630277599</v>
      </c>
      <c r="BC64" s="137">
        <v>1.2663965531833909E-2</v>
      </c>
      <c r="BD64" s="137">
        <v>-6.4582221191231026</v>
      </c>
      <c r="BE64" s="137">
        <v>-1.5802488286905447</v>
      </c>
      <c r="BF64" s="137">
        <v>8.964044627415646</v>
      </c>
      <c r="BG64" s="137">
        <v>0.82217526502459393</v>
      </c>
      <c r="BH64" s="137">
        <v>9.043831350621435</v>
      </c>
      <c r="BI64" s="137">
        <v>-2.0154744118318746</v>
      </c>
      <c r="BJ64" s="136">
        <v>-0.91512921517351575</v>
      </c>
      <c r="BL64" s="69" t="s">
        <v>329</v>
      </c>
      <c r="BM64" s="74">
        <v>-215.11167713232862</v>
      </c>
      <c r="BN64" s="106">
        <v>208.45311145110009</v>
      </c>
      <c r="BO64" s="101">
        <v>0.84029868296101995</v>
      </c>
      <c r="BP64" s="75">
        <v>4.2420971311287303</v>
      </c>
      <c r="BQ64" s="75">
        <v>-18.216798071319204</v>
      </c>
      <c r="BR64" s="75">
        <v>-7.3290281148041458</v>
      </c>
      <c r="BS64" s="75">
        <v>3.8671916991409958</v>
      </c>
      <c r="BT64" s="76">
        <v>18.276836038814508</v>
      </c>
      <c r="BU64" s="103">
        <v>-125.70017363311126</v>
      </c>
      <c r="BV64" s="101">
        <v>-112.19045234518126</v>
      </c>
      <c r="BW64" s="75">
        <v>-93.396593608321382</v>
      </c>
      <c r="BX64" s="75">
        <v>0.37706654844896548</v>
      </c>
      <c r="BY64" s="75">
        <v>-272.61200911335027</v>
      </c>
      <c r="BZ64" s="75">
        <v>-4.9842419080409854</v>
      </c>
      <c r="CA64" s="75">
        <v>86.175668906580881</v>
      </c>
      <c r="CB64" s="75">
        <v>4.1279852010122795</v>
      </c>
      <c r="CC64" s="75">
        <v>221.60823299268941</v>
      </c>
      <c r="CD64" s="75">
        <v>-53.486561364199133</v>
      </c>
      <c r="CE64" s="101">
        <v>-186.5144612881013</v>
      </c>
      <c r="CG64" s="69" t="s">
        <v>329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0</v>
      </c>
      <c r="B65" s="140">
        <v>0.43459870052560134</v>
      </c>
      <c r="C65" s="141"/>
      <c r="D65" s="142">
        <v>-0.10080957974455407</v>
      </c>
      <c r="E65" s="143">
        <v>-0.67993503204634154</v>
      </c>
      <c r="F65" s="143">
        <v>-0.57341231242928892</v>
      </c>
      <c r="G65" s="143">
        <v>0.20464448779291544</v>
      </c>
      <c r="H65" s="143">
        <v>3.9341766591964644</v>
      </c>
      <c r="I65" s="144">
        <v>0.75708388563779927</v>
      </c>
      <c r="J65" s="145">
        <v>-0.68099509233113809</v>
      </c>
      <c r="K65" s="142">
        <v>1.9269607031347169</v>
      </c>
      <c r="L65" s="143">
        <v>1.4981430135199814</v>
      </c>
      <c r="M65" s="143">
        <v>-1.3556911046116227</v>
      </c>
      <c r="N65" s="143">
        <v>1.8907412845716287</v>
      </c>
      <c r="O65" s="143">
        <v>3.8448193360715477</v>
      </c>
      <c r="P65" s="143">
        <v>1.6423937260975352</v>
      </c>
      <c r="Q65" s="143">
        <v>0.44940413008782709</v>
      </c>
      <c r="R65" s="143">
        <v>-0.62808724861859178</v>
      </c>
      <c r="S65" s="143">
        <v>9.6370949380441004</v>
      </c>
      <c r="T65" s="142"/>
      <c r="U65" s="234"/>
      <c r="V65" s="95" t="s">
        <v>330</v>
      </c>
      <c r="W65" s="92">
        <v>211.11101508863794</v>
      </c>
      <c r="X65" s="108"/>
      <c r="Y65" s="100">
        <v>-2.1584950816709352</v>
      </c>
      <c r="Z65" s="93">
        <v>-5.002061978943857</v>
      </c>
      <c r="AA65" s="93">
        <v>-3.573501913670043</v>
      </c>
      <c r="AB65" s="93">
        <v>0.31521667291670497</v>
      </c>
      <c r="AC65" s="93">
        <v>1.665975916029204</v>
      </c>
      <c r="AD65" s="94">
        <v>4.4358762219973187</v>
      </c>
      <c r="AE65" s="102">
        <v>-27.570273266866025</v>
      </c>
      <c r="AF65" s="100">
        <v>399.1767043660293</v>
      </c>
      <c r="AG65" s="93">
        <v>99.663900230460058</v>
      </c>
      <c r="AH65" s="93">
        <v>-40.370490639982563</v>
      </c>
      <c r="AI65" s="93">
        <v>74.656862227306192</v>
      </c>
      <c r="AJ65" s="93">
        <v>11.935258665767435</v>
      </c>
      <c r="AK65" s="93">
        <v>17.204463963256558</v>
      </c>
      <c r="AL65" s="93">
        <v>2.2749237631207393</v>
      </c>
      <c r="AM65" s="93">
        <v>-16.78241726096212</v>
      </c>
      <c r="AN65" s="93">
        <v>250.59420341706118</v>
      </c>
      <c r="AO65" s="100"/>
      <c r="AP65" s="234"/>
      <c r="AQ65" s="95" t="s">
        <v>330</v>
      </c>
      <c r="AR65" s="140">
        <v>-0.54675146935972974</v>
      </c>
      <c r="AS65" s="141"/>
      <c r="AT65" s="142">
        <v>-0.70973125825338768</v>
      </c>
      <c r="AU65" s="143">
        <v>-2.3628455042862151</v>
      </c>
      <c r="AV65" s="143">
        <v>-1.232243519803311</v>
      </c>
      <c r="AW65" s="143">
        <v>1.5579396989908068</v>
      </c>
      <c r="AX65" s="143">
        <v>12.826696755604994</v>
      </c>
      <c r="AY65" s="144">
        <v>0.4683313847298809</v>
      </c>
      <c r="AZ65" s="145">
        <v>-1.4105646770102509</v>
      </c>
      <c r="BA65" s="142">
        <v>-0.65575208314511135</v>
      </c>
      <c r="BB65" s="143">
        <v>8.3603014005140253E-2</v>
      </c>
      <c r="BC65" s="143">
        <v>-0.34735546165866049</v>
      </c>
      <c r="BD65" s="143">
        <v>-5.2732182587527987</v>
      </c>
      <c r="BE65" s="143">
        <v>1.4213384246724026</v>
      </c>
      <c r="BF65" s="143">
        <v>10.009376558804961</v>
      </c>
      <c r="BG65" s="143">
        <v>0.92949755401730005</v>
      </c>
      <c r="BH65" s="143">
        <v>-1.0269987513761292</v>
      </c>
      <c r="BI65" s="143">
        <v>0.37545645746768219</v>
      </c>
      <c r="BJ65" s="142">
        <v>-0.11320571048589745</v>
      </c>
      <c r="BK65" s="234"/>
      <c r="BL65" s="95" t="s">
        <v>330</v>
      </c>
      <c r="BM65" s="92">
        <v>-268.21113538228383</v>
      </c>
      <c r="BN65" s="108">
        <v>-33.155153536670014</v>
      </c>
      <c r="BO65" s="100">
        <v>-15.289682768475359</v>
      </c>
      <c r="BP65" s="93">
        <v>-17.682304205267997</v>
      </c>
      <c r="BQ65" s="93">
        <v>-7.7305589071851273</v>
      </c>
      <c r="BR65" s="93">
        <v>2.3677385406881513</v>
      </c>
      <c r="BS65" s="93">
        <v>5.0035263973456026</v>
      </c>
      <c r="BT65" s="94">
        <v>2.7519154059446009</v>
      </c>
      <c r="BU65" s="102">
        <v>-57.529695215051561</v>
      </c>
      <c r="BV65" s="100">
        <v>-139.37290658239363</v>
      </c>
      <c r="BW65" s="93">
        <v>5.640293518584258</v>
      </c>
      <c r="BX65" s="93">
        <v>-10.239072526812379</v>
      </c>
      <c r="BY65" s="93">
        <v>-223.96250272215684</v>
      </c>
      <c r="BZ65" s="93">
        <v>4.5176116288298545</v>
      </c>
      <c r="CA65" s="93">
        <v>96.875972979684548</v>
      </c>
      <c r="CB65" s="93">
        <v>4.6828181476806776</v>
      </c>
      <c r="CC65" s="93">
        <v>-27.551887930934754</v>
      </c>
      <c r="CD65" s="93">
        <v>10.663860322728397</v>
      </c>
      <c r="CE65" s="100">
        <v>-22.863697279688495</v>
      </c>
      <c r="CF65" s="234"/>
      <c r="CG65" s="95" t="s">
        <v>330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1</v>
      </c>
      <c r="B66" s="134">
        <v>-0.72564889893590445</v>
      </c>
      <c r="C66" s="135"/>
      <c r="D66" s="136">
        <v>1.6080461140782543</v>
      </c>
      <c r="E66" s="137">
        <v>1.4358405608140279</v>
      </c>
      <c r="F66" s="137">
        <v>0.86332331082299429</v>
      </c>
      <c r="G66" s="137">
        <v>4.8696982004363454</v>
      </c>
      <c r="H66" s="137">
        <v>-13.987563656828028</v>
      </c>
      <c r="I66" s="138">
        <v>2.9127707267575742</v>
      </c>
      <c r="J66" s="139">
        <v>-2.4323822893852598</v>
      </c>
      <c r="K66" s="136">
        <v>-0.56202154084253886</v>
      </c>
      <c r="L66" s="137">
        <v>0.87246480218592382</v>
      </c>
      <c r="M66" s="137">
        <v>1.5148551556010581</v>
      </c>
      <c r="N66" s="137">
        <v>-1.8076140409511221</v>
      </c>
      <c r="O66" s="137">
        <v>-1.1574470260469205</v>
      </c>
      <c r="P66" s="137">
        <v>-2.4001053356208502</v>
      </c>
      <c r="Q66" s="137">
        <v>-0.52119285734999465</v>
      </c>
      <c r="R66" s="137">
        <v>-3.1560404989513624</v>
      </c>
      <c r="S66" s="137">
        <v>-1.1791943869573829</v>
      </c>
      <c r="T66" s="136"/>
      <c r="V66" s="69" t="s">
        <v>331</v>
      </c>
      <c r="W66" s="74">
        <v>-354.02371883470187</v>
      </c>
      <c r="X66" s="106"/>
      <c r="Y66" s="101">
        <v>34.396141490818536</v>
      </c>
      <c r="Z66" s="75">
        <v>10.491192680667268</v>
      </c>
      <c r="AA66" s="75">
        <v>5.3493745517137086</v>
      </c>
      <c r="AB66" s="75">
        <v>7.5162121145976641</v>
      </c>
      <c r="AC66" s="75">
        <v>-6.1562368101266998</v>
      </c>
      <c r="AD66" s="76">
        <v>17.195598953966282</v>
      </c>
      <c r="AE66" s="103">
        <v>-97.805050304513315</v>
      </c>
      <c r="AF66" s="101">
        <v>-118.66820301044936</v>
      </c>
      <c r="AG66" s="75">
        <v>58.910216293218582</v>
      </c>
      <c r="AH66" s="75">
        <v>44.498607931503102</v>
      </c>
      <c r="AI66" s="75">
        <v>-72.724049495031977</v>
      </c>
      <c r="AJ66" s="75">
        <v>-3.7311426769709328</v>
      </c>
      <c r="AK66" s="75">
        <v>-25.554598108930577</v>
      </c>
      <c r="AL66" s="75">
        <v>-2.6501814394105168</v>
      </c>
      <c r="AM66" s="75">
        <v>-83.799370296875168</v>
      </c>
      <c r="AN66" s="75">
        <v>-33.617685217946018</v>
      </c>
      <c r="AO66" s="101"/>
      <c r="AQ66" s="69" t="s">
        <v>331</v>
      </c>
      <c r="AR66" s="134">
        <v>-1.5797538416737589</v>
      </c>
      <c r="AS66" s="135"/>
      <c r="AT66" s="136">
        <v>2.0975877868628867</v>
      </c>
      <c r="AU66" s="137">
        <v>1.5298125423683029</v>
      </c>
      <c r="AV66" s="137">
        <v>0.64645376634533402</v>
      </c>
      <c r="AW66" s="137">
        <v>6.6887968929050468</v>
      </c>
      <c r="AX66" s="137">
        <v>-9.1391402497440151</v>
      </c>
      <c r="AY66" s="138">
        <v>3.9578621913409773</v>
      </c>
      <c r="AZ66" s="139">
        <v>-5.1049955816671488</v>
      </c>
      <c r="BA66" s="136">
        <v>-0.7014784820930986</v>
      </c>
      <c r="BB66" s="137">
        <v>1.8498900576925159</v>
      </c>
      <c r="BC66" s="137">
        <v>0.82553296415348587</v>
      </c>
      <c r="BD66" s="137">
        <v>-2.9454195091026425</v>
      </c>
      <c r="BE66" s="137">
        <v>1.7339457463222185</v>
      </c>
      <c r="BF66" s="137">
        <v>2.506485074800846</v>
      </c>
      <c r="BG66" s="137">
        <v>0.8625157023753216</v>
      </c>
      <c r="BH66" s="137">
        <v>-5.5834659774678386</v>
      </c>
      <c r="BI66" s="137">
        <v>-2.0736907004058724</v>
      </c>
      <c r="BJ66" s="136">
        <v>-0.92538648641703469</v>
      </c>
      <c r="BL66" s="69" t="s">
        <v>331</v>
      </c>
      <c r="BM66" s="74">
        <v>-777.40593066688598</v>
      </c>
      <c r="BN66" s="106">
        <v>-274.08813509743004</v>
      </c>
      <c r="BO66" s="101">
        <v>44.652316290521412</v>
      </c>
      <c r="BP66" s="75">
        <v>11.16746785696705</v>
      </c>
      <c r="BQ66" s="75">
        <v>4.0142258748869608</v>
      </c>
      <c r="BR66" s="75">
        <v>10.147900265908504</v>
      </c>
      <c r="BS66" s="75">
        <v>-3.8077023407902217</v>
      </c>
      <c r="BT66" s="76">
        <v>23.130424633548387</v>
      </c>
      <c r="BU66" s="103">
        <v>-211.05088102261561</v>
      </c>
      <c r="BV66" s="101">
        <v>-148.32189401729556</v>
      </c>
      <c r="BW66" s="75">
        <v>123.70882690393864</v>
      </c>
      <c r="BX66" s="75">
        <v>24.415679096600343</v>
      </c>
      <c r="BY66" s="75">
        <v>-119.88953697458555</v>
      </c>
      <c r="BZ66" s="75">
        <v>5.4306811262671886</v>
      </c>
      <c r="CA66" s="75">
        <v>25.40983721603402</v>
      </c>
      <c r="CB66" s="75">
        <v>4.3255858502411115</v>
      </c>
      <c r="CC66" s="75">
        <v>-152.06404734812213</v>
      </c>
      <c r="CD66" s="75">
        <v>-59.658919887669526</v>
      </c>
      <c r="CE66" s="101">
        <v>-188.59733682006117</v>
      </c>
      <c r="CG66" s="69" t="s">
        <v>33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2</v>
      </c>
      <c r="B67" s="134">
        <v>-0.16067757271798211</v>
      </c>
      <c r="C67" s="135">
        <v>24.872807072667968</v>
      </c>
      <c r="D67" s="136">
        <v>0.82243602624108014</v>
      </c>
      <c r="E67" s="137">
        <v>1.2663775246041675</v>
      </c>
      <c r="F67" s="137">
        <v>1.3911726711824723</v>
      </c>
      <c r="G67" s="137">
        <v>-1.302318633196009</v>
      </c>
      <c r="H67" s="137">
        <v>-5.2833641512750162</v>
      </c>
      <c r="I67" s="138">
        <v>0.64234013129271794</v>
      </c>
      <c r="J67" s="139">
        <v>0.30279709723726178</v>
      </c>
      <c r="K67" s="136">
        <v>-1.672911413627387</v>
      </c>
      <c r="L67" s="137">
        <v>-0.53915981643396504</v>
      </c>
      <c r="M67" s="137">
        <v>-0.40625508764823293</v>
      </c>
      <c r="N67" s="137">
        <v>-2.8894992133713271</v>
      </c>
      <c r="O67" s="137">
        <v>-1.314468060483498</v>
      </c>
      <c r="P67" s="137">
        <v>-0.60956430781051729</v>
      </c>
      <c r="Q67" s="137">
        <v>0.7138341690529959</v>
      </c>
      <c r="R67" s="137">
        <v>1.9023772992848853</v>
      </c>
      <c r="S67" s="137">
        <v>-8.1731861457090993</v>
      </c>
      <c r="T67" s="136">
        <v>-0.20856807835595292</v>
      </c>
      <c r="V67" s="69" t="s">
        <v>332</v>
      </c>
      <c r="W67" s="74">
        <v>-77.821238578981138</v>
      </c>
      <c r="X67" s="106">
        <v>285.78054215605994</v>
      </c>
      <c r="Y67" s="101">
        <v>17.87481081793203</v>
      </c>
      <c r="Z67" s="75">
        <v>9.3858427199755852</v>
      </c>
      <c r="AA67" s="75">
        <v>8.6944847653688839</v>
      </c>
      <c r="AB67" s="75">
        <v>-2.107969164433058</v>
      </c>
      <c r="AC67" s="75">
        <v>-2.0000692639801017</v>
      </c>
      <c r="AD67" s="76">
        <v>3.9025217610009122</v>
      </c>
      <c r="AE67" s="103">
        <v>11.879190768225726</v>
      </c>
      <c r="AF67" s="101">
        <v>-351.24215696943793</v>
      </c>
      <c r="AG67" s="75">
        <v>-36.722551763310548</v>
      </c>
      <c r="AH67" s="75">
        <v>-12.114450724073777</v>
      </c>
      <c r="AI67" s="75">
        <v>-114.14916557323522</v>
      </c>
      <c r="AJ67" s="75">
        <v>-4.1882705223621315</v>
      </c>
      <c r="AK67" s="75">
        <v>-6.334431315123993</v>
      </c>
      <c r="AL67" s="75">
        <v>3.6108134722178988</v>
      </c>
      <c r="AM67" s="75">
        <v>48.917852141819822</v>
      </c>
      <c r="AN67" s="75">
        <v>-230.26195268537685</v>
      </c>
      <c r="AO67" s="101">
        <v>-42.113625351761584</v>
      </c>
      <c r="AQ67" s="69" t="s">
        <v>332</v>
      </c>
      <c r="AR67" s="134">
        <v>-0.49567081664242396</v>
      </c>
      <c r="AS67" s="135">
        <v>-10.205338620213201</v>
      </c>
      <c r="AT67" s="136">
        <v>3.1346393237930759</v>
      </c>
      <c r="AU67" s="137">
        <v>2.9563157561484754</v>
      </c>
      <c r="AV67" s="137">
        <v>3.0001392936616522</v>
      </c>
      <c r="AW67" s="137">
        <v>2.2964747264740293</v>
      </c>
      <c r="AX67" s="137">
        <v>-9.6179088872883174</v>
      </c>
      <c r="AY67" s="138">
        <v>4.587783666885703</v>
      </c>
      <c r="AZ67" s="139">
        <v>-2.2015964337737226</v>
      </c>
      <c r="BA67" s="136">
        <v>-0.66656081520001242</v>
      </c>
      <c r="BB67" s="137">
        <v>1.2408699676891732</v>
      </c>
      <c r="BC67" s="137">
        <v>-0.24215961930034169</v>
      </c>
      <c r="BD67" s="137">
        <v>-5.2796557720621422</v>
      </c>
      <c r="BE67" s="137">
        <v>-0.55941033846860222</v>
      </c>
      <c r="BF67" s="137">
        <v>0.45144527068061713</v>
      </c>
      <c r="BG67" s="137">
        <v>2.217082797258163</v>
      </c>
      <c r="BH67" s="137">
        <v>-1.6359582665393169</v>
      </c>
      <c r="BI67" s="137">
        <v>1.1391857351323198</v>
      </c>
      <c r="BJ67" s="136">
        <v>0.41211963825089626</v>
      </c>
      <c r="BL67" s="69" t="s">
        <v>332</v>
      </c>
      <c r="BM67" s="74">
        <v>-240.87730018898583</v>
      </c>
      <c r="BN67" s="106">
        <v>-163.06194997312195</v>
      </c>
      <c r="BO67" s="101">
        <v>66.600814096195791</v>
      </c>
      <c r="BP67" s="75">
        <v>21.551285383719687</v>
      </c>
      <c r="BQ67" s="75">
        <v>18.457231794680411</v>
      </c>
      <c r="BR67" s="75">
        <v>3.5863688369937563</v>
      </c>
      <c r="BS67" s="75">
        <v>-3.8155665134216434</v>
      </c>
      <c r="BT67" s="76">
        <v>26.821494594223736</v>
      </c>
      <c r="BU67" s="103">
        <v>-88.58376625289111</v>
      </c>
      <c r="BV67" s="101">
        <v>-138.53234272951886</v>
      </c>
      <c r="BW67" s="75">
        <v>83.030540237637069</v>
      </c>
      <c r="BX67" s="75">
        <v>-7.2092761998746937</v>
      </c>
      <c r="BY67" s="75">
        <v>-213.83495253190495</v>
      </c>
      <c r="BZ67" s="75">
        <v>-1.7689068801112171</v>
      </c>
      <c r="CA67" s="75">
        <v>4.6417485917099839</v>
      </c>
      <c r="CB67" s="75">
        <v>11.049821982993819</v>
      </c>
      <c r="CC67" s="75">
        <v>-43.580368294365599</v>
      </c>
      <c r="CD67" s="75">
        <v>29.139050364391551</v>
      </c>
      <c r="CE67" s="101">
        <v>82.699944670348486</v>
      </c>
      <c r="CG67" s="69" t="s">
        <v>33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3</v>
      </c>
      <c r="B68" s="134">
        <v>-0.40531743030991496</v>
      </c>
      <c r="C68" s="135">
        <v>-0.79429326586007987</v>
      </c>
      <c r="D68" s="136">
        <v>-4.754915438259788E-2</v>
      </c>
      <c r="E68" s="137">
        <v>-0.27416981429219112</v>
      </c>
      <c r="F68" s="137">
        <v>3.742340239420372</v>
      </c>
      <c r="G68" s="137">
        <v>2.583094667608421</v>
      </c>
      <c r="H68" s="137">
        <v>-5.3941490250524087</v>
      </c>
      <c r="I68" s="138">
        <v>-4.0707729833227795</v>
      </c>
      <c r="J68" s="139">
        <v>-0.71337199099459347</v>
      </c>
      <c r="K68" s="136">
        <v>-0.31279929891295799</v>
      </c>
      <c r="L68" s="137">
        <v>-0.91451230313369658</v>
      </c>
      <c r="M68" s="137">
        <v>2.2800046333100843</v>
      </c>
      <c r="N68" s="137">
        <v>0.41100833506004797</v>
      </c>
      <c r="O68" s="137">
        <v>2.3338672546198147</v>
      </c>
      <c r="P68" s="137">
        <v>-0.70906992346135844</v>
      </c>
      <c r="Q68" s="137">
        <v>-1.9225946009141404</v>
      </c>
      <c r="R68" s="137">
        <v>-1.2313292028799827</v>
      </c>
      <c r="S68" s="137">
        <v>-1.7031325537813835</v>
      </c>
      <c r="T68" s="136">
        <v>-0.45115850756415332</v>
      </c>
      <c r="V68" s="69" t="s">
        <v>333</v>
      </c>
      <c r="W68" s="74">
        <v>-195.99264852276974</v>
      </c>
      <c r="X68" s="106">
        <v>-11.396109397840064</v>
      </c>
      <c r="Y68" s="101">
        <v>-1.0419318462604679</v>
      </c>
      <c r="Z68" s="75">
        <v>-2.0577612793839535</v>
      </c>
      <c r="AA68" s="75">
        <v>23.714077161718023</v>
      </c>
      <c r="AB68" s="75">
        <v>4.126618040173895</v>
      </c>
      <c r="AC68" s="75">
        <v>-1.9341212466758009</v>
      </c>
      <c r="AD68" s="76">
        <v>-24.890744522092632</v>
      </c>
      <c r="AE68" s="103">
        <v>-28.071411275418541</v>
      </c>
      <c r="AF68" s="101">
        <v>-64.576223361586017</v>
      </c>
      <c r="AG68" s="75">
        <v>-61.952239606003786</v>
      </c>
      <c r="AH68" s="75">
        <v>67.713101654975617</v>
      </c>
      <c r="AI68" s="75">
        <v>15.767650449559369</v>
      </c>
      <c r="AJ68" s="75">
        <v>7.3386187198931907</v>
      </c>
      <c r="AK68" s="75">
        <v>-7.3235518485894318</v>
      </c>
      <c r="AL68" s="75">
        <v>-9.7945518569714523</v>
      </c>
      <c r="AM68" s="75">
        <v>-32.264818060663856</v>
      </c>
      <c r="AN68" s="75">
        <v>-44.060432813778789</v>
      </c>
      <c r="AO68" s="101">
        <v>-90.906972641663742</v>
      </c>
      <c r="AQ68" s="69" t="s">
        <v>333</v>
      </c>
      <c r="AR68" s="134">
        <v>-0.85788434478835107</v>
      </c>
      <c r="AS68" s="135">
        <v>-3.5890267827485611</v>
      </c>
      <c r="AT68" s="136">
        <v>2.2917722090222581</v>
      </c>
      <c r="AU68" s="137">
        <v>1.7422558107865971</v>
      </c>
      <c r="AV68" s="137">
        <v>5.4853127678747393</v>
      </c>
      <c r="AW68" s="137">
        <v>6.3948524025250864</v>
      </c>
      <c r="AX68" s="137">
        <v>-19.894213214145108</v>
      </c>
      <c r="AY68" s="138">
        <v>0.1097857589628104</v>
      </c>
      <c r="AZ68" s="139">
        <v>-3.4967663112262626</v>
      </c>
      <c r="BA68" s="136">
        <v>-0.65318646273633263</v>
      </c>
      <c r="BB68" s="137">
        <v>0.90040381007632231</v>
      </c>
      <c r="BC68" s="137">
        <v>2.0056988929964881</v>
      </c>
      <c r="BD68" s="137">
        <v>-2.4426360553375437</v>
      </c>
      <c r="BE68" s="137">
        <v>3.6577224404475972</v>
      </c>
      <c r="BF68" s="137">
        <v>-2.1009659975081529</v>
      </c>
      <c r="BG68" s="137">
        <v>-1.2957093186362734</v>
      </c>
      <c r="BH68" s="137">
        <v>-3.1410600172465997</v>
      </c>
      <c r="BI68" s="137">
        <v>-2.2053485672819173</v>
      </c>
      <c r="BJ68" s="136">
        <v>-0.67311474095107515</v>
      </c>
      <c r="BL68" s="69" t="s">
        <v>333</v>
      </c>
      <c r="BM68" s="74">
        <v>-416.7265908478148</v>
      </c>
      <c r="BN68" s="106">
        <v>-52.986180767470159</v>
      </c>
      <c r="BO68" s="101">
        <v>49.070525380819163</v>
      </c>
      <c r="BP68" s="75">
        <v>12.817212142315043</v>
      </c>
      <c r="BQ68" s="75">
        <v>34.184434565130573</v>
      </c>
      <c r="BR68" s="75">
        <v>9.8500776632552061</v>
      </c>
      <c r="BS68" s="75">
        <v>-8.4244514047533983</v>
      </c>
      <c r="BT68" s="76">
        <v>0.64325241487188123</v>
      </c>
      <c r="BU68" s="103">
        <v>-141.56754407857215</v>
      </c>
      <c r="BV68" s="101">
        <v>-135.30987897544401</v>
      </c>
      <c r="BW68" s="75">
        <v>59.899325154364305</v>
      </c>
      <c r="BX68" s="75">
        <v>59.726768222422379</v>
      </c>
      <c r="BY68" s="75">
        <v>-96.448702391401639</v>
      </c>
      <c r="BZ68" s="75">
        <v>11.354464186327561</v>
      </c>
      <c r="CA68" s="75">
        <v>-22.008117309387444</v>
      </c>
      <c r="CB68" s="75">
        <v>-6.5589960610433309</v>
      </c>
      <c r="CC68" s="75">
        <v>-83.928753476681322</v>
      </c>
      <c r="CD68" s="75">
        <v>-57.345867300040481</v>
      </c>
      <c r="CE68" s="101">
        <v>-135.93351240714037</v>
      </c>
      <c r="CG68" s="69" t="s">
        <v>33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4</v>
      </c>
      <c r="B69" s="140">
        <v>0.44291990146001492</v>
      </c>
      <c r="C69" s="141">
        <v>-6.7006324054107447</v>
      </c>
      <c r="D69" s="142">
        <v>1.5884577403793676</v>
      </c>
      <c r="E69" s="143">
        <v>2.6083254268892686</v>
      </c>
      <c r="F69" s="143">
        <v>1.7892819269130111</v>
      </c>
      <c r="G69" s="143">
        <v>-4.5917112129881366</v>
      </c>
      <c r="H69" s="143">
        <v>3.1642959084565714</v>
      </c>
      <c r="I69" s="144">
        <v>1.697544061631473</v>
      </c>
      <c r="J69" s="145">
        <v>0.7630655222748528</v>
      </c>
      <c r="K69" s="142">
        <v>0.58175654076830785</v>
      </c>
      <c r="L69" s="143">
        <v>-0.12637080408013368</v>
      </c>
      <c r="M69" s="143">
        <v>-5.5586579960369082</v>
      </c>
      <c r="N69" s="143">
        <v>-1.1595631725463851</v>
      </c>
      <c r="O69" s="143">
        <v>5.0846433932534518</v>
      </c>
      <c r="P69" s="143">
        <v>-0.12706095127793526</v>
      </c>
      <c r="Q69" s="143">
        <v>4.0826816469645477</v>
      </c>
      <c r="R69" s="143">
        <v>0.25359578133736793</v>
      </c>
      <c r="S69" s="143">
        <v>11.785618280259502</v>
      </c>
      <c r="T69" s="142">
        <v>0.61993666941277947</v>
      </c>
      <c r="U69" s="234"/>
      <c r="V69" s="95" t="s">
        <v>334</v>
      </c>
      <c r="W69" s="92">
        <v>213.3073633565582</v>
      </c>
      <c r="X69" s="108">
        <v>-95.373600395027324</v>
      </c>
      <c r="Y69" s="100">
        <v>34.790897090556427</v>
      </c>
      <c r="Z69" s="93">
        <v>19.522920619534943</v>
      </c>
      <c r="AA69" s="93">
        <v>11.762449590273036</v>
      </c>
      <c r="AB69" s="93">
        <v>-7.5249620172098162</v>
      </c>
      <c r="AC69" s="93">
        <v>1.0733857894278103</v>
      </c>
      <c r="AD69" s="94">
        <v>9.9571031085300774</v>
      </c>
      <c r="AE69" s="102">
        <v>29.812664034368936</v>
      </c>
      <c r="AF69" s="100">
        <v>119.72574469741448</v>
      </c>
      <c r="AG69" s="93">
        <v>-8.4825076233601067</v>
      </c>
      <c r="AH69" s="93">
        <v>-168.84868055621791</v>
      </c>
      <c r="AI69" s="93">
        <v>-44.667546320734345</v>
      </c>
      <c r="AJ69" s="93">
        <v>16.361309492070461</v>
      </c>
      <c r="AK69" s="93">
        <v>-1.3030298885287266</v>
      </c>
      <c r="AL69" s="93">
        <v>20.399115469078822</v>
      </c>
      <c r="AM69" s="93">
        <v>6.5632096121003087</v>
      </c>
      <c r="AN69" s="93">
        <v>299.7038745130003</v>
      </c>
      <c r="AO69" s="100">
        <v>124.35165792924454</v>
      </c>
      <c r="AP69" s="234"/>
      <c r="AQ69" s="95" t="s">
        <v>334</v>
      </c>
      <c r="AR69" s="140">
        <v>-0.84967022857636021</v>
      </c>
      <c r="AS69" s="141">
        <v>-0.82110802614887568</v>
      </c>
      <c r="AT69" s="142">
        <v>4.0214974168376161</v>
      </c>
      <c r="AU69" s="143">
        <v>5.1107094751440263</v>
      </c>
      <c r="AV69" s="143">
        <v>7.9919817244222147</v>
      </c>
      <c r="AW69" s="143">
        <v>1.3021986691267751</v>
      </c>
      <c r="AX69" s="143">
        <v>-20.487587840775657</v>
      </c>
      <c r="AY69" s="144">
        <v>1.0442040956469834</v>
      </c>
      <c r="AZ69" s="145">
        <v>-2.0936459408436914</v>
      </c>
      <c r="BA69" s="142">
        <v>-1.9643385481732945</v>
      </c>
      <c r="BB69" s="143">
        <v>-0.71454297933504218</v>
      </c>
      <c r="BC69" s="143">
        <v>-2.3404877242023003</v>
      </c>
      <c r="BD69" s="143">
        <v>-5.3632121382416242</v>
      </c>
      <c r="BE69" s="143">
        <v>4.8953127103909866</v>
      </c>
      <c r="BF69" s="143">
        <v>-3.805253915923934</v>
      </c>
      <c r="BG69" s="143">
        <v>2.2744470526989913</v>
      </c>
      <c r="BH69" s="143">
        <v>-2.2816734831866525</v>
      </c>
      <c r="BI69" s="143">
        <v>-0.28889783073379194</v>
      </c>
      <c r="BJ69" s="142">
        <v>4.6544195970876778E-2</v>
      </c>
      <c r="BK69" s="234"/>
      <c r="BL69" s="95" t="s">
        <v>334</v>
      </c>
      <c r="BM69" s="92">
        <v>-414.53024257989455</v>
      </c>
      <c r="BN69" s="108">
        <v>-10.99441509245753</v>
      </c>
      <c r="BO69" s="100">
        <v>86.019917553046525</v>
      </c>
      <c r="BP69" s="93">
        <v>37.342194740793843</v>
      </c>
      <c r="BQ69" s="93">
        <v>49.520386069073652</v>
      </c>
      <c r="BR69" s="93">
        <v>2.0098989731286849</v>
      </c>
      <c r="BS69" s="93">
        <v>-9.017041531354792</v>
      </c>
      <c r="BT69" s="94">
        <v>6.16447930140464</v>
      </c>
      <c r="BU69" s="102">
        <v>-84.184606777337194</v>
      </c>
      <c r="BV69" s="100">
        <v>-414.76083864405882</v>
      </c>
      <c r="BW69" s="93">
        <v>-48.247082699455859</v>
      </c>
      <c r="BX69" s="93">
        <v>-68.751421693812972</v>
      </c>
      <c r="BY69" s="93">
        <v>-215.77311093944218</v>
      </c>
      <c r="BZ69" s="93">
        <v>15.780515012630588</v>
      </c>
      <c r="CA69" s="93">
        <v>-40.515611161172728</v>
      </c>
      <c r="CB69" s="93">
        <v>11.565195644914752</v>
      </c>
      <c r="CC69" s="93">
        <v>-60.583126603618894</v>
      </c>
      <c r="CD69" s="93">
        <v>-8.2361962041013612</v>
      </c>
      <c r="CE69" s="100">
        <v>9.3897003809106536</v>
      </c>
      <c r="CF69" s="234"/>
      <c r="CG69" s="95" t="s">
        <v>33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5</v>
      </c>
      <c r="B70" s="134">
        <v>0.28776227182163439</v>
      </c>
      <c r="C70" s="135">
        <v>1.25533191308147E-2</v>
      </c>
      <c r="D70" s="136">
        <v>-0.98409038628851642</v>
      </c>
      <c r="E70" s="137">
        <v>-0.33199122051980057</v>
      </c>
      <c r="F70" s="137">
        <v>0.72825092324679819</v>
      </c>
      <c r="G70" s="137">
        <v>-19.486251665804843</v>
      </c>
      <c r="H70" s="137">
        <v>19.140343815304938</v>
      </c>
      <c r="I70" s="138">
        <v>-7.539706436426874E-2</v>
      </c>
      <c r="J70" s="139">
        <v>-1.5277223501181325</v>
      </c>
      <c r="K70" s="136">
        <v>1.1966716543996281</v>
      </c>
      <c r="L70" s="137">
        <v>0.18294089618626774</v>
      </c>
      <c r="M70" s="137">
        <v>7.1688790142258485</v>
      </c>
      <c r="N70" s="137">
        <v>0.65907850911715027</v>
      </c>
      <c r="O70" s="137">
        <v>5.4074730604255938</v>
      </c>
      <c r="P70" s="137">
        <v>-0.14969408204060786</v>
      </c>
      <c r="Q70" s="137">
        <v>-1.1210823924292179</v>
      </c>
      <c r="R70" s="137">
        <v>-1.2445731080218958</v>
      </c>
      <c r="S70" s="137">
        <v>0.91691067207948507</v>
      </c>
      <c r="T70" s="136">
        <v>-0.13197917585864305</v>
      </c>
      <c r="V70" s="69" t="s">
        <v>335</v>
      </c>
      <c r="W70" s="74">
        <v>139.19826932914293</v>
      </c>
      <c r="X70" s="106">
        <v>0.16670539466736045</v>
      </c>
      <c r="Y70" s="101">
        <v>-21.89622858864459</v>
      </c>
      <c r="Z70" s="75">
        <v>-2.5497183663480882</v>
      </c>
      <c r="AA70" s="75">
        <v>4.8730637675455455</v>
      </c>
      <c r="AB70" s="75">
        <v>-30.46801493131818</v>
      </c>
      <c r="AC70" s="75">
        <v>6.6981968220086685</v>
      </c>
      <c r="AD70" s="76">
        <v>-0.4497558805319386</v>
      </c>
      <c r="AE70" s="103">
        <v>-60.142954470944005</v>
      </c>
      <c r="AF70" s="101">
        <v>247.7082619098037</v>
      </c>
      <c r="AG70" s="75">
        <v>12.264197721686287</v>
      </c>
      <c r="AH70" s="75">
        <v>205.65587366535328</v>
      </c>
      <c r="AI70" s="75">
        <v>25.093976639905122</v>
      </c>
      <c r="AJ70" s="75">
        <v>18.284840641521328</v>
      </c>
      <c r="AK70" s="75">
        <v>-1.5331856187158337</v>
      </c>
      <c r="AL70" s="75">
        <v>-5.8301781373835411</v>
      </c>
      <c r="AM70" s="75">
        <v>-32.291976015539603</v>
      </c>
      <c r="AN70" s="75">
        <v>26.064713012978245</v>
      </c>
      <c r="AO70" s="101">
        <v>-26.637514915739303</v>
      </c>
      <c r="AQ70" s="69" t="s">
        <v>335</v>
      </c>
      <c r="AR70" s="134">
        <v>0.16247490921823537</v>
      </c>
      <c r="AS70" s="135">
        <v>15.594652787708796</v>
      </c>
      <c r="AT70" s="136">
        <v>1.3677910363974144</v>
      </c>
      <c r="AU70" s="137">
        <v>3.2788317902807451</v>
      </c>
      <c r="AV70" s="137">
        <v>7.8473629043021242</v>
      </c>
      <c r="AW70" s="137">
        <v>-22.225200708046135</v>
      </c>
      <c r="AX70" s="137">
        <v>10.136818871614706</v>
      </c>
      <c r="AY70" s="138">
        <v>-1.8897081294919515</v>
      </c>
      <c r="AZ70" s="139">
        <v>-1.1858451930615077</v>
      </c>
      <c r="BA70" s="136">
        <v>-0.23044719842900685</v>
      </c>
      <c r="BB70" s="137">
        <v>-1.393218733596624</v>
      </c>
      <c r="BC70" s="137">
        <v>3.09880696407423</v>
      </c>
      <c r="BD70" s="137">
        <v>-2.9858398267230135</v>
      </c>
      <c r="BE70" s="137">
        <v>11.862244711537585</v>
      </c>
      <c r="BF70" s="137">
        <v>-1.5872418999549609</v>
      </c>
      <c r="BG70" s="137">
        <v>1.6576989004523757</v>
      </c>
      <c r="BH70" s="137">
        <v>-0.35294818534229444</v>
      </c>
      <c r="BI70" s="137">
        <v>1.8260914612737267</v>
      </c>
      <c r="BJ70" s="136">
        <v>-0.17485551070978156</v>
      </c>
      <c r="BL70" s="69" t="s">
        <v>335</v>
      </c>
      <c r="BM70" s="74">
        <v>78.691745583950251</v>
      </c>
      <c r="BN70" s="106">
        <v>179.17753775785991</v>
      </c>
      <c r="BO70" s="101">
        <v>29.7275474735834</v>
      </c>
      <c r="BP70" s="75">
        <v>24.301283693778487</v>
      </c>
      <c r="BQ70" s="75">
        <v>49.044075284905489</v>
      </c>
      <c r="BR70" s="75">
        <v>-35.974328072787159</v>
      </c>
      <c r="BS70" s="75">
        <v>3.8373921007805762</v>
      </c>
      <c r="BT70" s="76">
        <v>-11.480875533093581</v>
      </c>
      <c r="BU70" s="103">
        <v>-46.522510943767884</v>
      </c>
      <c r="BV70" s="101">
        <v>-48.384373723805766</v>
      </c>
      <c r="BW70" s="75">
        <v>-94.893101270988154</v>
      </c>
      <c r="BX70" s="75">
        <v>92.405844040037209</v>
      </c>
      <c r="BY70" s="75">
        <v>-117.95508480450508</v>
      </c>
      <c r="BZ70" s="75">
        <v>37.796498331122848</v>
      </c>
      <c r="CA70" s="75">
        <v>-16.494198670957985</v>
      </c>
      <c r="CB70" s="75">
        <v>8.3851989469417276</v>
      </c>
      <c r="CC70" s="75">
        <v>-9.0757323222833293</v>
      </c>
      <c r="CD70" s="75">
        <v>51.446202026822903</v>
      </c>
      <c r="CE70" s="101">
        <v>-35.30645497992009</v>
      </c>
      <c r="CG70" s="69" t="s">
        <v>335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6</v>
      </c>
      <c r="B71" s="134">
        <v>0.16828430310085185</v>
      </c>
      <c r="C71" s="135">
        <v>-8.6395839027664234E-2</v>
      </c>
      <c r="D71" s="136">
        <v>1.6921640380846092</v>
      </c>
      <c r="E71" s="137">
        <v>1.6696838221049504</v>
      </c>
      <c r="F71" s="137">
        <v>-0.78892692902209349</v>
      </c>
      <c r="G71" s="137">
        <v>-4.2566873736247786</v>
      </c>
      <c r="H71" s="137">
        <v>-13.067783472165228</v>
      </c>
      <c r="I71" s="138">
        <v>6.8154072797885545</v>
      </c>
      <c r="J71" s="139">
        <v>0.9308019604508555</v>
      </c>
      <c r="K71" s="136">
        <v>-4.6139391752386683E-2</v>
      </c>
      <c r="L71" s="137">
        <v>-0.10715319465188777</v>
      </c>
      <c r="M71" s="137">
        <v>0.53576255630196634</v>
      </c>
      <c r="N71" s="137">
        <v>4.9853328590455659</v>
      </c>
      <c r="O71" s="137">
        <v>2.1261840944689636</v>
      </c>
      <c r="P71" s="137">
        <v>-1.6626140162506964</v>
      </c>
      <c r="Q71" s="137">
        <v>-5.3591066372623892</v>
      </c>
      <c r="R71" s="137">
        <v>0.95465220661714589</v>
      </c>
      <c r="S71" s="137">
        <v>-6.8839826896158751</v>
      </c>
      <c r="T71" s="136">
        <v>9.4689625352550877E-2</v>
      </c>
      <c r="V71" s="69" t="s">
        <v>336</v>
      </c>
      <c r="W71" s="74">
        <v>81.637844932993175</v>
      </c>
      <c r="X71" s="106">
        <v>-1.1474623008898561</v>
      </c>
      <c r="Y71" s="101">
        <v>37.280503726526149</v>
      </c>
      <c r="Z71" s="75">
        <v>12.780729238231061</v>
      </c>
      <c r="AA71" s="75">
        <v>-5.3175198991749539</v>
      </c>
      <c r="AB71" s="75">
        <v>-5.3586779043365169</v>
      </c>
      <c r="AC71" s="75">
        <v>-5.4483995575712854</v>
      </c>
      <c r="AD71" s="76">
        <v>40.624371849377553</v>
      </c>
      <c r="AE71" s="103">
        <v>36.083744488626962</v>
      </c>
      <c r="AF71" s="101">
        <v>-9.6650383555461303</v>
      </c>
      <c r="AG71" s="75">
        <v>-7.1965979572232754</v>
      </c>
      <c r="AH71" s="75">
        <v>16.471415127290584</v>
      </c>
      <c r="AI71" s="75">
        <v>191.06425686284865</v>
      </c>
      <c r="AJ71" s="75">
        <v>7.5782526879863781</v>
      </c>
      <c r="AK71" s="75">
        <v>-17.003210940522877</v>
      </c>
      <c r="AL71" s="75">
        <v>-27.557536763893893</v>
      </c>
      <c r="AM71" s="75">
        <v>24.461346518683058</v>
      </c>
      <c r="AN71" s="75">
        <v>-197.48296389071675</v>
      </c>
      <c r="AO71" s="101">
        <v>19.086097374278324</v>
      </c>
      <c r="AQ71" s="69" t="s">
        <v>336</v>
      </c>
      <c r="AR71" s="134">
        <v>0.49250154433277959</v>
      </c>
      <c r="AS71" s="135">
        <v>-7.5100604166356444</v>
      </c>
      <c r="AT71" s="136">
        <v>2.2422234627287096</v>
      </c>
      <c r="AU71" s="137">
        <v>3.6901529442286307</v>
      </c>
      <c r="AV71" s="137">
        <v>5.5284431546185342</v>
      </c>
      <c r="AW71" s="137">
        <v>-24.553273998515067</v>
      </c>
      <c r="AX71" s="137">
        <v>1.0850702206714136</v>
      </c>
      <c r="AY71" s="138">
        <v>4.1280515816304542</v>
      </c>
      <c r="AZ71" s="139">
        <v>-0.56716085355162926</v>
      </c>
      <c r="BA71" s="136">
        <v>1.4201896653891044</v>
      </c>
      <c r="BB71" s="137">
        <v>-0.96492170351842876</v>
      </c>
      <c r="BC71" s="137">
        <v>4.0739775966861735</v>
      </c>
      <c r="BD71" s="137">
        <v>4.8811798449158728</v>
      </c>
      <c r="BE71" s="137">
        <v>15.762300431564103</v>
      </c>
      <c r="BF71" s="137">
        <v>-2.6299330351965633</v>
      </c>
      <c r="BG71" s="137">
        <v>-4.4721559801830901</v>
      </c>
      <c r="BH71" s="137">
        <v>-1.279698020998743</v>
      </c>
      <c r="BI71" s="137">
        <v>3.2556798736588233</v>
      </c>
      <c r="BJ71" s="136">
        <v>0.12850464263447492</v>
      </c>
      <c r="BL71" s="69" t="s">
        <v>336</v>
      </c>
      <c r="BM71" s="74">
        <v>238.15082909592456</v>
      </c>
      <c r="BN71" s="106">
        <v>-107.75046669908988</v>
      </c>
      <c r="BO71" s="101">
        <v>49.133240382177519</v>
      </c>
      <c r="BP71" s="75">
        <v>27.696170212033962</v>
      </c>
      <c r="BQ71" s="75">
        <v>35.032070620361651</v>
      </c>
      <c r="BR71" s="75">
        <v>-39.225036812690618</v>
      </c>
      <c r="BS71" s="75">
        <v>0.38906180718939254</v>
      </c>
      <c r="BT71" s="76">
        <v>25.24097455528306</v>
      </c>
      <c r="BU71" s="103">
        <v>-22.317957223366648</v>
      </c>
      <c r="BV71" s="101">
        <v>293.19274489008603</v>
      </c>
      <c r="BW71" s="75">
        <v>-65.367147464900881</v>
      </c>
      <c r="BX71" s="75">
        <v>120.99170989140157</v>
      </c>
      <c r="BY71" s="75">
        <v>187.2583376315788</v>
      </c>
      <c r="BZ71" s="75">
        <v>49.563021541471358</v>
      </c>
      <c r="CA71" s="75">
        <v>-27.162978296356869</v>
      </c>
      <c r="CB71" s="75">
        <v>-22.783151289170064</v>
      </c>
      <c r="CC71" s="75">
        <v>-33.532237945420093</v>
      </c>
      <c r="CD71" s="75">
        <v>84.225190821483011</v>
      </c>
      <c r="CE71" s="101">
        <v>25.893267746119818</v>
      </c>
      <c r="CG71" s="69" t="s">
        <v>336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7</v>
      </c>
      <c r="B72" s="134">
        <v>-0.34952347496174374</v>
      </c>
      <c r="C72" s="135">
        <v>3.1612207098983269</v>
      </c>
      <c r="D72" s="136">
        <v>0.4746722081149235</v>
      </c>
      <c r="E72" s="137">
        <v>4.1070973300500135</v>
      </c>
      <c r="F72" s="137">
        <v>1.1893734268328293</v>
      </c>
      <c r="G72" s="137">
        <v>-12.886259669954459</v>
      </c>
      <c r="H72" s="137">
        <v>-10.261795319486156</v>
      </c>
      <c r="I72" s="138">
        <v>-1.5754319882565926</v>
      </c>
      <c r="J72" s="139">
        <v>-0.4910396094146452</v>
      </c>
      <c r="K72" s="136">
        <v>-1.6186819925959606</v>
      </c>
      <c r="L72" s="137">
        <v>8.5382168586622953E-2</v>
      </c>
      <c r="M72" s="137">
        <v>-0.82228380597776374</v>
      </c>
      <c r="N72" s="137">
        <v>-3.8689574545860528</v>
      </c>
      <c r="O72" s="137">
        <v>-1.8286258650307863</v>
      </c>
      <c r="P72" s="137">
        <v>0.13655976582842566</v>
      </c>
      <c r="Q72" s="137">
        <v>-3.612928907807722</v>
      </c>
      <c r="R72" s="137">
        <v>-1.2514478669790385</v>
      </c>
      <c r="S72" s="137">
        <v>-4.0550398774187757</v>
      </c>
      <c r="T72" s="136">
        <v>0.67259548760489896</v>
      </c>
      <c r="V72" s="69" t="s">
        <v>337</v>
      </c>
      <c r="W72" s="74">
        <v>-169.84568104917707</v>
      </c>
      <c r="X72" s="106">
        <v>41.949331396402158</v>
      </c>
      <c r="Y72" s="101">
        <v>10.634586416317234</v>
      </c>
      <c r="Z72" s="75">
        <v>31.963024153962351</v>
      </c>
      <c r="AA72" s="75">
        <v>7.9533614803017372</v>
      </c>
      <c r="AB72" s="75">
        <v>-15.531779860904422</v>
      </c>
      <c r="AC72" s="75">
        <v>-3.7193848717993916</v>
      </c>
      <c r="AD72" s="76">
        <v>-10.03063448524324</v>
      </c>
      <c r="AE72" s="103">
        <v>-19.212972415245076</v>
      </c>
      <c r="AF72" s="101">
        <v>-338.91658766648834</v>
      </c>
      <c r="AG72" s="75">
        <v>5.7282727527299357</v>
      </c>
      <c r="AH72" s="75">
        <v>-25.415629357441958</v>
      </c>
      <c r="AI72" s="75">
        <v>-155.67105638048406</v>
      </c>
      <c r="AJ72" s="75">
        <v>-6.6562585134348069</v>
      </c>
      <c r="AK72" s="75">
        <v>1.3733490401324389</v>
      </c>
      <c r="AL72" s="75">
        <v>-17.582727433176387</v>
      </c>
      <c r="AM72" s="75">
        <v>-32.37235382419567</v>
      </c>
      <c r="AN72" s="75">
        <v>-108.32018395061277</v>
      </c>
      <c r="AO72" s="101">
        <v>135.69996121983422</v>
      </c>
      <c r="AQ72" s="69" t="s">
        <v>337</v>
      </c>
      <c r="AR72" s="134">
        <v>0.54879846701303414</v>
      </c>
      <c r="AS72" s="135">
        <v>-3.8223164280819177</v>
      </c>
      <c r="AT72" s="136">
        <v>2.7764081954667841</v>
      </c>
      <c r="AU72" s="137">
        <v>8.2455851671581204</v>
      </c>
      <c r="AV72" s="137">
        <v>2.9315226250062443</v>
      </c>
      <c r="AW72" s="137">
        <v>-35.930510588107978</v>
      </c>
      <c r="AX72" s="137">
        <v>-4.1159439070121318</v>
      </c>
      <c r="AY72" s="138">
        <v>6.8366629603381801</v>
      </c>
      <c r="AZ72" s="139">
        <v>-0.34450106161387772</v>
      </c>
      <c r="BA72" s="136">
        <v>9.1605157622542954E-2</v>
      </c>
      <c r="BB72" s="137">
        <v>3.4464075335383093E-2</v>
      </c>
      <c r="BC72" s="137">
        <v>0.91727557377923041</v>
      </c>
      <c r="BD72" s="137">
        <v>0.4106753737718849</v>
      </c>
      <c r="BE72" s="137">
        <v>11.053597516405201</v>
      </c>
      <c r="BF72" s="137">
        <v>-1.800662734172076</v>
      </c>
      <c r="BG72" s="137">
        <v>-6.1185493707221594</v>
      </c>
      <c r="BH72" s="137">
        <v>-1.2998068326213308</v>
      </c>
      <c r="BI72" s="137">
        <v>0.78512515496562685</v>
      </c>
      <c r="BJ72" s="136">
        <v>1.2588021472117905</v>
      </c>
      <c r="BL72" s="69" t="s">
        <v>337</v>
      </c>
      <c r="BM72" s="74">
        <v>264.29779656951723</v>
      </c>
      <c r="BN72" s="106">
        <v>-54.405025904847662</v>
      </c>
      <c r="BO72" s="101">
        <v>60.80975864475522</v>
      </c>
      <c r="BP72" s="75">
        <v>61.716955645380267</v>
      </c>
      <c r="BQ72" s="75">
        <v>19.271354938945365</v>
      </c>
      <c r="BR72" s="75">
        <v>-58.883434713768935</v>
      </c>
      <c r="BS72" s="75">
        <v>-1.3962018179341982</v>
      </c>
      <c r="BT72" s="76">
        <v>40.101084592132452</v>
      </c>
      <c r="BU72" s="103">
        <v>-13.459518363193183</v>
      </c>
      <c r="BV72" s="101">
        <v>18.85238058518371</v>
      </c>
      <c r="BW72" s="75">
        <v>2.3133648938328406</v>
      </c>
      <c r="BX72" s="75">
        <v>27.862978878983995</v>
      </c>
      <c r="BY72" s="75">
        <v>15.819630801535368</v>
      </c>
      <c r="BZ72" s="75">
        <v>35.56814430814336</v>
      </c>
      <c r="CA72" s="75">
        <v>-18.466077407634998</v>
      </c>
      <c r="CB72" s="75">
        <v>-30.571326865374999</v>
      </c>
      <c r="CC72" s="75">
        <v>-33.639773708951907</v>
      </c>
      <c r="CD72" s="75">
        <v>19.965439684649027</v>
      </c>
      <c r="CE72" s="101">
        <v>252.50020160761778</v>
      </c>
      <c r="CG72" s="69" t="s">
        <v>337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8</v>
      </c>
      <c r="B73" s="140">
        <v>-0.17627941368471012</v>
      </c>
      <c r="C73" s="141">
        <v>-16.516837188717936</v>
      </c>
      <c r="D73" s="142">
        <v>-0.86694146416202988</v>
      </c>
      <c r="E73" s="143">
        <v>1.6636662892792531</v>
      </c>
      <c r="F73" s="143">
        <v>-1.0946387266497548</v>
      </c>
      <c r="G73" s="143">
        <v>-13.762131120077559</v>
      </c>
      <c r="H73" s="143">
        <v>-16.968434730338867</v>
      </c>
      <c r="I73" s="144">
        <v>-0.89654417124238606</v>
      </c>
      <c r="J73" s="145">
        <v>-0.81194183093132866</v>
      </c>
      <c r="K73" s="142">
        <v>1.1749504378606668</v>
      </c>
      <c r="L73" s="143">
        <v>-1.1178564238046973</v>
      </c>
      <c r="M73" s="143">
        <v>1.2709958823848844</v>
      </c>
      <c r="N73" s="143">
        <v>7.7246677214914961E-2</v>
      </c>
      <c r="O73" s="143">
        <v>6.1063766880930181</v>
      </c>
      <c r="P73" s="143">
        <v>-0.34062397217610174</v>
      </c>
      <c r="Q73" s="143">
        <v>4.1029098833240463</v>
      </c>
      <c r="R73" s="143">
        <v>-0.19094705294742109</v>
      </c>
      <c r="S73" s="143">
        <v>9.4571176335439553</v>
      </c>
      <c r="T73" s="142">
        <v>-0.24692102756630474</v>
      </c>
      <c r="U73" s="234"/>
      <c r="V73" s="95" t="s">
        <v>338</v>
      </c>
      <c r="W73" s="92">
        <v>-85.36092950195598</v>
      </c>
      <c r="X73" s="108">
        <v>-226.10677998419419</v>
      </c>
      <c r="Y73" s="100">
        <v>-19.515207479574201</v>
      </c>
      <c r="Z73" s="93">
        <v>13.479054290504905</v>
      </c>
      <c r="AA73" s="93">
        <v>-7.4069294124670932</v>
      </c>
      <c r="AB73" s="93">
        <v>-14.449961844371174</v>
      </c>
      <c r="AC73" s="93">
        <v>-5.5190830746849997</v>
      </c>
      <c r="AD73" s="94">
        <v>-5.6182874385556261</v>
      </c>
      <c r="AE73" s="102">
        <v>-31.612958358723972</v>
      </c>
      <c r="AF73" s="100">
        <v>242.02680834218336</v>
      </c>
      <c r="AG73" s="93">
        <v>-75.060799582455729</v>
      </c>
      <c r="AH73" s="93">
        <v>38.961653352499525</v>
      </c>
      <c r="AI73" s="93">
        <v>2.9878402815465961</v>
      </c>
      <c r="AJ73" s="93">
        <v>21.82095650394325</v>
      </c>
      <c r="AK73" s="93">
        <v>-3.4302521169063311</v>
      </c>
      <c r="AL73" s="93">
        <v>19.245871843879684</v>
      </c>
      <c r="AM73" s="93">
        <v>-4.8775891131685967</v>
      </c>
      <c r="AN73" s="93">
        <v>242.37912717284235</v>
      </c>
      <c r="AO73" s="100">
        <v>-50.152792021650384</v>
      </c>
      <c r="AP73" s="234"/>
      <c r="AQ73" s="95" t="s">
        <v>338</v>
      </c>
      <c r="AR73" s="140">
        <v>-7.1053556509181881E-2</v>
      </c>
      <c r="AS73" s="141">
        <v>-13.941354336553434</v>
      </c>
      <c r="AT73" s="142">
        <v>0.2922961561473425</v>
      </c>
      <c r="AU73" s="143">
        <v>7.2490268400566826</v>
      </c>
      <c r="AV73" s="143">
        <v>1.5239708165726285E-2</v>
      </c>
      <c r="AW73" s="143">
        <v>-42.088718943060186</v>
      </c>
      <c r="AX73" s="143">
        <v>-22.82792034107063</v>
      </c>
      <c r="AY73" s="144">
        <v>4.1114867254335552</v>
      </c>
      <c r="AZ73" s="145">
        <v>-1.9021962627458033</v>
      </c>
      <c r="BA73" s="142">
        <v>0.68190832364067866</v>
      </c>
      <c r="BB73" s="143">
        <v>-0.95861821681788584</v>
      </c>
      <c r="BC73" s="143">
        <v>8.2152453812529558</v>
      </c>
      <c r="BD73" s="143">
        <v>1.6671339276759234</v>
      </c>
      <c r="BE73" s="143">
        <v>12.133366685622438</v>
      </c>
      <c r="BF73" s="143">
        <v>-2.0106470133616328</v>
      </c>
      <c r="BG73" s="143">
        <v>-6.1003037207921995</v>
      </c>
      <c r="BH73" s="143">
        <v>-1.7374615947585603</v>
      </c>
      <c r="BI73" s="143">
        <v>-1.3142346080611267</v>
      </c>
      <c r="BJ73" s="142">
        <v>0.38644051656813172</v>
      </c>
      <c r="BK73" s="234"/>
      <c r="BL73" s="95" t="s">
        <v>338</v>
      </c>
      <c r="BM73" s="92">
        <v>-34.370496288996947</v>
      </c>
      <c r="BN73" s="108">
        <v>-185.13820549401453</v>
      </c>
      <c r="BO73" s="100">
        <v>6.5036540746245919</v>
      </c>
      <c r="BP73" s="93">
        <v>55.673089316350229</v>
      </c>
      <c r="BQ73" s="93">
        <v>0.10197593620523548</v>
      </c>
      <c r="BR73" s="93">
        <v>-65.808434540930293</v>
      </c>
      <c r="BS73" s="93">
        <v>-7.9886706820470081</v>
      </c>
      <c r="BT73" s="94">
        <v>24.525694045046748</v>
      </c>
      <c r="BU73" s="102">
        <v>-74.885140756286091</v>
      </c>
      <c r="BV73" s="100">
        <v>141.15344422995258</v>
      </c>
      <c r="BW73" s="93">
        <v>-64.264927065262782</v>
      </c>
      <c r="BX73" s="93">
        <v>235.67331278770143</v>
      </c>
      <c r="BY73" s="93">
        <v>63.47501740381631</v>
      </c>
      <c r="BZ73" s="93">
        <v>41.027791320016149</v>
      </c>
      <c r="CA73" s="93">
        <v>-20.593299636012603</v>
      </c>
      <c r="CB73" s="93">
        <v>-31.724570490574138</v>
      </c>
      <c r="CC73" s="93">
        <v>-45.080572434220812</v>
      </c>
      <c r="CD73" s="93">
        <v>-37.359307655508928</v>
      </c>
      <c r="CE73" s="100">
        <v>77.995751656722859</v>
      </c>
      <c r="CF73" s="234"/>
      <c r="CG73" s="95" t="s">
        <v>338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9</v>
      </c>
      <c r="B74" s="134">
        <v>0.11000857553415955</v>
      </c>
      <c r="C74" s="135">
        <v>16.207003721338431</v>
      </c>
      <c r="D74" s="136">
        <v>1.2907676913464172</v>
      </c>
      <c r="E74" s="137">
        <v>-1.3767440346543869</v>
      </c>
      <c r="F74" s="137">
        <v>1.4370300632490673</v>
      </c>
      <c r="G74" s="137">
        <v>1.2506661895998361</v>
      </c>
      <c r="H74" s="137">
        <v>19.654696269979375</v>
      </c>
      <c r="I74" s="138">
        <v>3.8783185745372872</v>
      </c>
      <c r="J74" s="139">
        <v>2.3253564135465421</v>
      </c>
      <c r="K74" s="136">
        <v>-0.96964371471519595</v>
      </c>
      <c r="L74" s="137">
        <v>-0.84467284220839378</v>
      </c>
      <c r="M74" s="137">
        <v>1.1888838489617859</v>
      </c>
      <c r="N74" s="137">
        <v>-7.6575656792679077</v>
      </c>
      <c r="O74" s="137">
        <v>-2.8299746515361712</v>
      </c>
      <c r="P74" s="137">
        <v>0.70777550048690685</v>
      </c>
      <c r="Q74" s="137">
        <v>0.72966949134924963</v>
      </c>
      <c r="R74" s="137">
        <v>4.2944568956608364</v>
      </c>
      <c r="S74" s="137">
        <v>0.14561906579539929</v>
      </c>
      <c r="T74" s="136">
        <v>-0.23970889124838024</v>
      </c>
      <c r="V74" s="69" t="s">
        <v>339</v>
      </c>
      <c r="W74" s="74">
        <v>53.176265239293571</v>
      </c>
      <c r="X74" s="106">
        <v>185.22018916609204</v>
      </c>
      <c r="Y74" s="101">
        <v>28.803813470457953</v>
      </c>
      <c r="Z74" s="75">
        <v>-11.339977082945552</v>
      </c>
      <c r="AA74" s="75">
        <v>9.6172982519196921</v>
      </c>
      <c r="AB74" s="75">
        <v>1.1324536450236593</v>
      </c>
      <c r="AC74" s="75">
        <v>5.3080464052950163</v>
      </c>
      <c r="AD74" s="76">
        <v>24.085992251165067</v>
      </c>
      <c r="AE74" s="103">
        <v>89.802647089477887</v>
      </c>
      <c r="AF74" s="101">
        <v>-202.08268951346327</v>
      </c>
      <c r="AG74" s="75">
        <v>-56.083300396254344</v>
      </c>
      <c r="AH74" s="75">
        <v>36.907764637425316</v>
      </c>
      <c r="AI74" s="75">
        <v>-296.41737015019362</v>
      </c>
      <c r="AJ74" s="75">
        <v>-10.730358260927574</v>
      </c>
      <c r="AK74" s="75">
        <v>7.1033713795695803</v>
      </c>
      <c r="AL74" s="75">
        <v>3.5631546193977783</v>
      </c>
      <c r="AM74" s="75">
        <v>109.48898645147028</v>
      </c>
      <c r="AN74" s="75">
        <v>4.0850622060434034</v>
      </c>
      <c r="AO74" s="101">
        <v>-48.567694973266043</v>
      </c>
      <c r="AQ74" s="69" t="s">
        <v>339</v>
      </c>
      <c r="AR74" s="134">
        <v>-0.24817127450451615</v>
      </c>
      <c r="AS74" s="135">
        <v>-6.3789497060984246E-3</v>
      </c>
      <c r="AT74" s="136">
        <v>2.5964787963457248</v>
      </c>
      <c r="AU74" s="137">
        <v>6.1248073038536521</v>
      </c>
      <c r="AV74" s="137">
        <v>0.71900171075913732</v>
      </c>
      <c r="AW74" s="137">
        <v>-27.173235525317274</v>
      </c>
      <c r="AX74" s="137">
        <v>-22.494753192699491</v>
      </c>
      <c r="AY74" s="138">
        <v>8.230864748089072</v>
      </c>
      <c r="AZ74" s="139">
        <v>1.9362298746698592</v>
      </c>
      <c r="BA74" s="136">
        <v>-1.4733875159120502</v>
      </c>
      <c r="BB74" s="137">
        <v>-1.9745225582112336</v>
      </c>
      <c r="BC74" s="137">
        <v>2.176863248863059</v>
      </c>
      <c r="BD74" s="137">
        <v>-6.7327977133909922</v>
      </c>
      <c r="BE74" s="137">
        <v>3.3702997225283138</v>
      </c>
      <c r="BF74" s="137">
        <v>-1.1691584588184978</v>
      </c>
      <c r="BG74" s="137">
        <v>-4.3427496943142296</v>
      </c>
      <c r="BH74" s="137">
        <v>3.7739231016997943</v>
      </c>
      <c r="BI74" s="137">
        <v>-2.0684739322696655</v>
      </c>
      <c r="BJ74" s="136">
        <v>0.27815157105191002</v>
      </c>
      <c r="BL74" s="69" t="s">
        <v>339</v>
      </c>
      <c r="BM74" s="74">
        <v>-120.39250037884631</v>
      </c>
      <c r="BN74" s="106">
        <v>-8.4721722589847559E-2</v>
      </c>
      <c r="BO74" s="101">
        <v>57.203696133727135</v>
      </c>
      <c r="BP74" s="75">
        <v>46.882830599752765</v>
      </c>
      <c r="BQ74" s="75">
        <v>4.8462104205793821</v>
      </c>
      <c r="BR74" s="75">
        <v>-34.207965964588453</v>
      </c>
      <c r="BS74" s="75">
        <v>-9.3788210987606604</v>
      </c>
      <c r="BT74" s="76">
        <v>49.061442176743753</v>
      </c>
      <c r="BU74" s="103">
        <v>75.060460804135801</v>
      </c>
      <c r="BV74" s="101">
        <v>-308.63750719331438</v>
      </c>
      <c r="BW74" s="75">
        <v>-132.61242518320341</v>
      </c>
      <c r="BX74" s="75">
        <v>66.925203759773467</v>
      </c>
      <c r="BY74" s="75">
        <v>-258.03632938628243</v>
      </c>
      <c r="BZ74" s="75">
        <v>12.012592417567248</v>
      </c>
      <c r="CA74" s="75">
        <v>-11.956742637727189</v>
      </c>
      <c r="CB74" s="75">
        <v>-22.331237733792818</v>
      </c>
      <c r="CC74" s="75">
        <v>96.700390032789073</v>
      </c>
      <c r="CD74" s="75">
        <v>-59.33895846244377</v>
      </c>
      <c r="CE74" s="101">
        <v>56.065571599196119</v>
      </c>
      <c r="CG74" s="69" t="s">
        <v>339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0</v>
      </c>
      <c r="B75" s="134">
        <v>1.2660910046299767</v>
      </c>
      <c r="C75" s="135">
        <v>-3.7091055806486861</v>
      </c>
      <c r="D75" s="136">
        <v>0.86747972043788035</v>
      </c>
      <c r="E75" s="137">
        <v>-1.7863840898903915</v>
      </c>
      <c r="F75" s="137">
        <v>0.17537973732228984</v>
      </c>
      <c r="G75" s="137">
        <v>6.7610153092134473</v>
      </c>
      <c r="H75" s="137">
        <v>5.2746775388585965</v>
      </c>
      <c r="I75" s="138">
        <v>3.8792009407892625</v>
      </c>
      <c r="J75" s="139">
        <v>-4.8933427397890306E-2</v>
      </c>
      <c r="K75" s="136">
        <v>1.9647113628127988</v>
      </c>
      <c r="L75" s="137">
        <v>-7.3296406718381668E-3</v>
      </c>
      <c r="M75" s="137">
        <v>3.3137786952317505</v>
      </c>
      <c r="N75" s="137">
        <v>9.1650977618969787</v>
      </c>
      <c r="O75" s="137">
        <v>-0.17874517878082585</v>
      </c>
      <c r="P75" s="137">
        <v>-1.5952556251047745</v>
      </c>
      <c r="Q75" s="137">
        <v>-4.548752387177557</v>
      </c>
      <c r="R75" s="137">
        <v>1.8507196242609547</v>
      </c>
      <c r="S75" s="137">
        <v>-1.2735804665856998</v>
      </c>
      <c r="T75" s="136">
        <v>1.1813026438712182</v>
      </c>
      <c r="V75" s="69" t="s">
        <v>340</v>
      </c>
      <c r="W75" s="74">
        <v>612.68001258779259</v>
      </c>
      <c r="X75" s="106">
        <v>-49.259170115820098</v>
      </c>
      <c r="Y75" s="101">
        <v>19.607900622109355</v>
      </c>
      <c r="Z75" s="75">
        <v>-14.511528259955981</v>
      </c>
      <c r="AA75" s="75">
        <v>1.1905925788843206</v>
      </c>
      <c r="AB75" s="75">
        <v>6.1985317967991165</v>
      </c>
      <c r="AC75" s="75">
        <v>1.7044883510532856</v>
      </c>
      <c r="AD75" s="76">
        <v>25.025816155329039</v>
      </c>
      <c r="AE75" s="103">
        <v>-1.9336973959570969</v>
      </c>
      <c r="AF75" s="101">
        <v>405.49361956971552</v>
      </c>
      <c r="AG75" s="75">
        <v>-0.48255160916960449</v>
      </c>
      <c r="AH75" s="75">
        <v>104.09613916979333</v>
      </c>
      <c r="AI75" s="75">
        <v>327.60561776569602</v>
      </c>
      <c r="AJ75" s="75">
        <v>-0.65856451979220765</v>
      </c>
      <c r="AK75" s="75">
        <v>-16.123609944855843</v>
      </c>
      <c r="AL75" s="75">
        <v>-22.374749711861114</v>
      </c>
      <c r="AM75" s="75">
        <v>49.211210102095265</v>
      </c>
      <c r="AN75" s="75">
        <v>-35.779871682180783</v>
      </c>
      <c r="AO75" s="101">
        <v>238.77135990773968</v>
      </c>
      <c r="AQ75" s="69" t="s">
        <v>340</v>
      </c>
      <c r="AR75" s="134">
        <v>0.84507123061090539</v>
      </c>
      <c r="AS75" s="135">
        <v>-3.6319899775621001</v>
      </c>
      <c r="AT75" s="136">
        <v>1.7644608340036783</v>
      </c>
      <c r="AU75" s="137">
        <v>2.5172959258179528</v>
      </c>
      <c r="AV75" s="137">
        <v>1.6979650640508659</v>
      </c>
      <c r="AW75" s="137">
        <v>-18.792664430327811</v>
      </c>
      <c r="AX75" s="137">
        <v>-6.1413571274157253</v>
      </c>
      <c r="AY75" s="138">
        <v>5.255749460494763</v>
      </c>
      <c r="AZ75" s="139">
        <v>0.94673479712918951</v>
      </c>
      <c r="BA75" s="136">
        <v>0.50875016093954173</v>
      </c>
      <c r="BB75" s="137">
        <v>-1.8765650782537557</v>
      </c>
      <c r="BC75" s="137">
        <v>5.0002264771630722</v>
      </c>
      <c r="BD75" s="137">
        <v>-3.0195649399319846</v>
      </c>
      <c r="BE75" s="137">
        <v>1.0372914746664019</v>
      </c>
      <c r="BF75" s="137">
        <v>-1.101462064255887</v>
      </c>
      <c r="BG75" s="137">
        <v>-3.5236929781065962</v>
      </c>
      <c r="BH75" s="137">
        <v>4.6950141981476623</v>
      </c>
      <c r="BI75" s="137">
        <v>3.8320710805576974</v>
      </c>
      <c r="BJ75" s="136">
        <v>1.3667562250843535</v>
      </c>
      <c r="BL75" s="69" t="s">
        <v>340</v>
      </c>
      <c r="BM75" s="74">
        <v>410.64966727595311</v>
      </c>
      <c r="BN75" s="106">
        <v>-48.196429537520089</v>
      </c>
      <c r="BO75" s="101">
        <v>39.531093029310341</v>
      </c>
      <c r="BP75" s="75">
        <v>19.590573101565724</v>
      </c>
      <c r="BQ75" s="75">
        <v>11.354322898638657</v>
      </c>
      <c r="BR75" s="75">
        <v>-22.65075626345282</v>
      </c>
      <c r="BS75" s="75">
        <v>-2.2259331901360895</v>
      </c>
      <c r="BT75" s="76">
        <v>33.462886482695239</v>
      </c>
      <c r="BU75" s="103">
        <v>37.043018919551741</v>
      </c>
      <c r="BV75" s="101">
        <v>106.52115073194727</v>
      </c>
      <c r="BW75" s="75">
        <v>-125.89837883514974</v>
      </c>
      <c r="BX75" s="75">
        <v>154.54992780227622</v>
      </c>
      <c r="BY75" s="75">
        <v>-121.49496848343506</v>
      </c>
      <c r="BZ75" s="75">
        <v>3.7757752097886623</v>
      </c>
      <c r="CA75" s="75">
        <v>-11.077141642060155</v>
      </c>
      <c r="CB75" s="75">
        <v>-17.148450681760039</v>
      </c>
      <c r="CC75" s="75">
        <v>121.45025361620128</v>
      </c>
      <c r="CD75" s="75">
        <v>102.36413374609219</v>
      </c>
      <c r="CE75" s="101">
        <v>275.75083413265747</v>
      </c>
      <c r="CG75" s="69" t="s">
        <v>340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1</v>
      </c>
      <c r="B76" s="134">
        <v>-0.39294228166691925</v>
      </c>
      <c r="C76" s="135">
        <v>1.6904730452095507</v>
      </c>
      <c r="D76" s="136">
        <v>-1.5088739093221837</v>
      </c>
      <c r="E76" s="137">
        <v>-3.8314047350061942</v>
      </c>
      <c r="F76" s="137">
        <v>0.58380416603767138</v>
      </c>
      <c r="G76" s="137">
        <v>2.3582883875435279</v>
      </c>
      <c r="H76" s="137">
        <v>1.0212407143622926</v>
      </c>
      <c r="I76" s="138">
        <v>-1.5607148161346784</v>
      </c>
      <c r="J76" s="139">
        <v>1.3203759512184554</v>
      </c>
      <c r="K76" s="136">
        <v>-0.3446331051847662</v>
      </c>
      <c r="L76" s="137">
        <v>-0.94337189042597025</v>
      </c>
      <c r="M76" s="137">
        <v>4.3814174174417131</v>
      </c>
      <c r="N76" s="137">
        <v>-2.323804526062756</v>
      </c>
      <c r="O76" s="137">
        <v>-0.4823261402614798</v>
      </c>
      <c r="P76" s="137">
        <v>-2.72182923870673</v>
      </c>
      <c r="Q76" s="137">
        <v>1.5657530152904275</v>
      </c>
      <c r="R76" s="137">
        <v>-1.776143389752316</v>
      </c>
      <c r="S76" s="137">
        <v>0.27601019974530239</v>
      </c>
      <c r="T76" s="136">
        <v>-0.77941340319730434</v>
      </c>
      <c r="V76" s="69" t="s">
        <v>341</v>
      </c>
      <c r="W76" s="74">
        <v>-192.55801396996685</v>
      </c>
      <c r="X76" s="106">
        <v>21.617793604669941</v>
      </c>
      <c r="Y76" s="101">
        <v>-34.401381620984466</v>
      </c>
      <c r="Z76" s="75">
        <v>-30.568071611227083</v>
      </c>
      <c r="AA76" s="75">
        <v>3.9701959603588648</v>
      </c>
      <c r="AB76" s="75">
        <v>2.3082695463931771</v>
      </c>
      <c r="AC76" s="75">
        <v>0.34741627810128506</v>
      </c>
      <c r="AD76" s="76">
        <v>-10.459191794611229</v>
      </c>
      <c r="AE76" s="103">
        <v>52.151633398731065</v>
      </c>
      <c r="AF76" s="101">
        <v>-72.525737776333699</v>
      </c>
      <c r="AG76" s="75">
        <v>-62.102943070194669</v>
      </c>
      <c r="AH76" s="75">
        <v>142.19489250065271</v>
      </c>
      <c r="AI76" s="75">
        <v>-90.677103678433014</v>
      </c>
      <c r="AJ76" s="75">
        <v>-1.7738946234422883</v>
      </c>
      <c r="AK76" s="75">
        <v>-27.071287508308728</v>
      </c>
      <c r="AL76" s="75">
        <v>7.3514118737606395</v>
      </c>
      <c r="AM76" s="75">
        <v>-48.102266499862253</v>
      </c>
      <c r="AN76" s="75">
        <v>7.6554532294840101</v>
      </c>
      <c r="AO76" s="101">
        <v>-159.40032157604219</v>
      </c>
      <c r="AQ76" s="69" t="s">
        <v>341</v>
      </c>
      <c r="AR76" s="134">
        <v>0.80113192587680793</v>
      </c>
      <c r="AS76" s="135">
        <v>-5.0058882769024589</v>
      </c>
      <c r="AT76" s="136">
        <v>-0.24454797134245698</v>
      </c>
      <c r="AU76" s="137">
        <v>-5.2999786527921255</v>
      </c>
      <c r="AV76" s="137">
        <v>1.0893521292871355</v>
      </c>
      <c r="AW76" s="137">
        <v>-4.5817130347962749</v>
      </c>
      <c r="AX76" s="137">
        <v>5.6597531509743115</v>
      </c>
      <c r="AY76" s="138">
        <v>5.2714880815821985</v>
      </c>
      <c r="AZ76" s="139">
        <v>2.7843229448586859</v>
      </c>
      <c r="BA76" s="136">
        <v>1.8103495286975191</v>
      </c>
      <c r="BB76" s="137">
        <v>-2.8851527438328306</v>
      </c>
      <c r="BC76" s="137">
        <v>10.509425800825944</v>
      </c>
      <c r="BD76" s="137">
        <v>-1.4607593837378197</v>
      </c>
      <c r="BE76" s="137">
        <v>2.4228937329862976</v>
      </c>
      <c r="BF76" s="137">
        <v>-3.9245118480832231</v>
      </c>
      <c r="BG76" s="137">
        <v>1.6597834105853027</v>
      </c>
      <c r="BH76" s="137">
        <v>4.1387224448017124</v>
      </c>
      <c r="BI76" s="137">
        <v>8.519153121042212</v>
      </c>
      <c r="BJ76" s="136">
        <v>-9.5264601514122305E-2</v>
      </c>
      <c r="BL76" s="69" t="s">
        <v>341</v>
      </c>
      <c r="BM76" s="74">
        <v>387.93733435516333</v>
      </c>
      <c r="BN76" s="106">
        <v>-68.527967329252306</v>
      </c>
      <c r="BO76" s="101">
        <v>-5.5048750079913589</v>
      </c>
      <c r="BP76" s="75">
        <v>-42.94052266362371</v>
      </c>
      <c r="BQ76" s="75">
        <v>7.3711573786957842</v>
      </c>
      <c r="BR76" s="75">
        <v>-4.8107068561552211</v>
      </c>
      <c r="BS76" s="75">
        <v>1.8408679597645872</v>
      </c>
      <c r="BT76" s="76">
        <v>33.034329173327251</v>
      </c>
      <c r="BU76" s="103">
        <v>108.40762473352788</v>
      </c>
      <c r="BV76" s="101">
        <v>372.91200062210191</v>
      </c>
      <c r="BW76" s="75">
        <v>-193.72959465807435</v>
      </c>
      <c r="BX76" s="75">
        <v>322.16044966037089</v>
      </c>
      <c r="BY76" s="75">
        <v>-56.501015781384012</v>
      </c>
      <c r="BZ76" s="75">
        <v>8.6581390997811809</v>
      </c>
      <c r="CA76" s="75">
        <v>-39.521778190501323</v>
      </c>
      <c r="CB76" s="75">
        <v>7.7856886251769879</v>
      </c>
      <c r="CC76" s="75">
        <v>105.7203409405347</v>
      </c>
      <c r="CD76" s="75">
        <v>218.33977092618898</v>
      </c>
      <c r="CE76" s="101">
        <v>-19.349448663218936</v>
      </c>
      <c r="CG76" s="69" t="s">
        <v>341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2</v>
      </c>
      <c r="B77" s="140">
        <v>0.78117729269318037</v>
      </c>
      <c r="C77" s="141">
        <v>0.36474834567490344</v>
      </c>
      <c r="D77" s="142">
        <v>3.1180099453167687</v>
      </c>
      <c r="E77" s="143">
        <v>9.5830962092154248</v>
      </c>
      <c r="F77" s="143">
        <v>1.5365496706792214</v>
      </c>
      <c r="G77" s="143">
        <v>1.3628721748526473E-2</v>
      </c>
      <c r="H77" s="143">
        <v>5.0014892091560625</v>
      </c>
      <c r="I77" s="144">
        <v>-2.3881107521911527</v>
      </c>
      <c r="J77" s="145">
        <v>1.548404389475655</v>
      </c>
      <c r="K77" s="142">
        <v>1.5197286468791482</v>
      </c>
      <c r="L77" s="143">
        <v>1.9000102593301982</v>
      </c>
      <c r="M77" s="143">
        <v>1.4417579579729223</v>
      </c>
      <c r="N77" s="143">
        <v>2.1415180607844642</v>
      </c>
      <c r="O77" s="143">
        <v>-4.3029775449499708</v>
      </c>
      <c r="P77" s="143">
        <v>-1.2174228765951978</v>
      </c>
      <c r="Q77" s="143">
        <v>4.2109519239757365</v>
      </c>
      <c r="R77" s="143">
        <v>0.50761946860111706</v>
      </c>
      <c r="S77" s="143">
        <v>2.096026800750006</v>
      </c>
      <c r="T77" s="142">
        <v>-0.365340146041504</v>
      </c>
      <c r="U77" s="234"/>
      <c r="V77" s="95" t="s">
        <v>342</v>
      </c>
      <c r="W77" s="92">
        <v>381.30505062748125</v>
      </c>
      <c r="X77" s="108">
        <v>4.7432576327198603</v>
      </c>
      <c r="Y77" s="100">
        <v>70.016038535078678</v>
      </c>
      <c r="Z77" s="93">
        <v>73.527386779338372</v>
      </c>
      <c r="AA77" s="93">
        <v>10.510404106313331</v>
      </c>
      <c r="AB77" s="93">
        <v>1.36542468265759E-2</v>
      </c>
      <c r="AC77" s="93">
        <v>1.7188345581732847</v>
      </c>
      <c r="AD77" s="94">
        <v>-15.754241155572913</v>
      </c>
      <c r="AE77" s="102">
        <v>61.965719372141393</v>
      </c>
      <c r="AF77" s="100">
        <v>318.71456049662811</v>
      </c>
      <c r="AG77" s="93">
        <v>123.8992669787367</v>
      </c>
      <c r="AH77" s="93">
        <v>48.84104123746647</v>
      </c>
      <c r="AI77" s="93">
        <v>81.6222426699469</v>
      </c>
      <c r="AJ77" s="93">
        <v>-15.749120781209285</v>
      </c>
      <c r="AK77" s="93">
        <v>-11.778904209522011</v>
      </c>
      <c r="AL77" s="93">
        <v>20.08052553010674</v>
      </c>
      <c r="AM77" s="93">
        <v>13.503388676359009</v>
      </c>
      <c r="AN77" s="93">
        <v>58.296120394747959</v>
      </c>
      <c r="AO77" s="100">
        <v>-74.134525409095659</v>
      </c>
      <c r="AP77" s="234"/>
      <c r="AQ77" s="95" t="s">
        <v>342</v>
      </c>
      <c r="AR77" s="140">
        <v>1.7679634485454399</v>
      </c>
      <c r="AS77" s="141">
        <v>14.203388999070853</v>
      </c>
      <c r="AT77" s="142">
        <v>3.7654224162965377</v>
      </c>
      <c r="AU77" s="143">
        <v>2.0769949489828576</v>
      </c>
      <c r="AV77" s="143">
        <v>3.7786414356672404</v>
      </c>
      <c r="AW77" s="143">
        <v>10.660539850433803</v>
      </c>
      <c r="AX77" s="143">
        <v>33.617033405221285</v>
      </c>
      <c r="AY77" s="144">
        <v>3.6870889076467295</v>
      </c>
      <c r="AZ77" s="145">
        <v>5.2302483179157866</v>
      </c>
      <c r="BA77" s="142">
        <v>2.1572930143936908</v>
      </c>
      <c r="BB77" s="143">
        <v>7.8776347634357258E-2</v>
      </c>
      <c r="BC77" s="143">
        <v>10.695765618632279</v>
      </c>
      <c r="BD77" s="143">
        <v>0.5717878866612125</v>
      </c>
      <c r="BE77" s="143">
        <v>-7.6250997591863161</v>
      </c>
      <c r="BF77" s="143">
        <v>-4.7697798610959801</v>
      </c>
      <c r="BG77" s="143">
        <v>1.7652898797531513</v>
      </c>
      <c r="BH77" s="143">
        <v>4.867592451567182</v>
      </c>
      <c r="BI77" s="143">
        <v>1.2211412558269519</v>
      </c>
      <c r="BJ77" s="142">
        <v>-0.21386375473581021</v>
      </c>
      <c r="BK77" s="234"/>
      <c r="BL77" s="95" t="s">
        <v>342</v>
      </c>
      <c r="BM77" s="92">
        <v>854.60331448460056</v>
      </c>
      <c r="BN77" s="108">
        <v>162.32207028766175</v>
      </c>
      <c r="BO77" s="100">
        <v>84.02637100666152</v>
      </c>
      <c r="BP77" s="93">
        <v>17.107809825209756</v>
      </c>
      <c r="BQ77" s="93">
        <v>25.288490897476208</v>
      </c>
      <c r="BR77" s="93">
        <v>9.6529092350425287</v>
      </c>
      <c r="BS77" s="93">
        <v>9.0787855926228715</v>
      </c>
      <c r="BT77" s="94">
        <v>22.898375456309964</v>
      </c>
      <c r="BU77" s="102">
        <v>201.98630246439325</v>
      </c>
      <c r="BV77" s="100">
        <v>449.59975277654667</v>
      </c>
      <c r="BW77" s="93">
        <v>5.2304719031180866</v>
      </c>
      <c r="BX77" s="93">
        <v>332.03983754533783</v>
      </c>
      <c r="BY77" s="93">
        <v>22.133386607016291</v>
      </c>
      <c r="BZ77" s="93">
        <v>-28.911938185371355</v>
      </c>
      <c r="CA77" s="93">
        <v>-47.870430283117003</v>
      </c>
      <c r="CB77" s="93">
        <v>8.6203423114040447</v>
      </c>
      <c r="CC77" s="93">
        <v>124.1013187300623</v>
      </c>
      <c r="CD77" s="93">
        <v>34.256764148094589</v>
      </c>
      <c r="CE77" s="100">
        <v>-43.331182050664211</v>
      </c>
      <c r="CF77" s="234"/>
      <c r="CG77" s="95" t="s">
        <v>342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3</v>
      </c>
      <c r="B78" s="134">
        <v>-0.25686536735450849</v>
      </c>
      <c r="C78" s="135">
        <v>-5.961994732293185</v>
      </c>
      <c r="D78" s="136">
        <v>-2.2208256821664385</v>
      </c>
      <c r="E78" s="137">
        <v>2.2047429318852396</v>
      </c>
      <c r="F78" s="137">
        <v>-3.7115072915295699</v>
      </c>
      <c r="G78" s="137">
        <v>6.7251909601247828</v>
      </c>
      <c r="H78" s="137">
        <v>14.807662837026081</v>
      </c>
      <c r="I78" s="138">
        <v>-8.7377508417402545</v>
      </c>
      <c r="J78" s="139">
        <v>-0.15025560019935602</v>
      </c>
      <c r="K78" s="136">
        <v>-0.35338108158270432</v>
      </c>
      <c r="L78" s="137">
        <v>-0.3556398329537469</v>
      </c>
      <c r="M78" s="137">
        <v>-0.19190839107041668</v>
      </c>
      <c r="N78" s="137">
        <v>0.29972325368758934</v>
      </c>
      <c r="O78" s="137">
        <v>1.0074441573219683</v>
      </c>
      <c r="P78" s="137">
        <v>0.36344988619039231</v>
      </c>
      <c r="Q78" s="137">
        <v>-1.070759574978819</v>
      </c>
      <c r="R78" s="137">
        <v>-2.0446173334185302</v>
      </c>
      <c r="S78" s="137">
        <v>-0.13008373307582533</v>
      </c>
      <c r="T78" s="136">
        <v>0.41657117148943268</v>
      </c>
      <c r="V78" s="69" t="s">
        <v>343</v>
      </c>
      <c r="W78" s="74">
        <v>-126.35950839582074</v>
      </c>
      <c r="X78" s="106">
        <v>-77.813718833373741</v>
      </c>
      <c r="Y78" s="101">
        <v>-51.424376299758478</v>
      </c>
      <c r="Z78" s="75">
        <v>18.537228735321378</v>
      </c>
      <c r="AA78" s="75">
        <v>-25.777781010198055</v>
      </c>
      <c r="AB78" s="75">
        <v>6.7387047680051069</v>
      </c>
      <c r="AC78" s="75">
        <v>5.3433880700970207</v>
      </c>
      <c r="AD78" s="76">
        <v>-56.265916862983431</v>
      </c>
      <c r="AE78" s="103">
        <v>-6.1061978714201359</v>
      </c>
      <c r="AF78" s="101">
        <v>-75.236675771873706</v>
      </c>
      <c r="AG78" s="75">
        <v>-23.631833401508629</v>
      </c>
      <c r="AH78" s="75">
        <v>-6.5948251884110505</v>
      </c>
      <c r="AI78" s="75">
        <v>11.668352177034194</v>
      </c>
      <c r="AJ78" s="75">
        <v>3.5286342212297086</v>
      </c>
      <c r="AK78" s="75">
        <v>3.4736681053122993</v>
      </c>
      <c r="AL78" s="75">
        <v>-5.3210840765615899</v>
      </c>
      <c r="AM78" s="75">
        <v>-54.665776739947432</v>
      </c>
      <c r="AN78" s="75">
        <v>-3.6938108690214904</v>
      </c>
      <c r="AO78" s="101">
        <v>84.221460380616918</v>
      </c>
      <c r="AQ78" s="69" t="s">
        <v>343</v>
      </c>
      <c r="AR78" s="134">
        <v>1.3950135852762946</v>
      </c>
      <c r="AS78" s="135">
        <v>-7.5833766264419395</v>
      </c>
      <c r="AT78" s="136">
        <v>0.16803661241777679</v>
      </c>
      <c r="AU78" s="137">
        <v>5.7839038663052955</v>
      </c>
      <c r="AV78" s="137">
        <v>-1.4887467333924653</v>
      </c>
      <c r="AW78" s="137">
        <v>16.643847312297112</v>
      </c>
      <c r="AX78" s="137">
        <v>28.204406502004311</v>
      </c>
      <c r="AY78" s="138">
        <v>-8.9057555779133324</v>
      </c>
      <c r="AZ78" s="139">
        <v>2.6843567024255721</v>
      </c>
      <c r="BA78" s="136">
        <v>2.7930144714121585</v>
      </c>
      <c r="BB78" s="137">
        <v>0.57236379838143669</v>
      </c>
      <c r="BC78" s="137">
        <v>9.1852454077484769</v>
      </c>
      <c r="BD78" s="137">
        <v>9.2382128147552312</v>
      </c>
      <c r="BE78" s="137">
        <v>-3.9770490524042579</v>
      </c>
      <c r="BF78" s="137">
        <v>-5.0953774019607661</v>
      </c>
      <c r="BG78" s="137">
        <v>-5.3649731267257916E-2</v>
      </c>
      <c r="BH78" s="137">
        <v>-1.5063172705993</v>
      </c>
      <c r="BI78" s="137">
        <v>0.94247752385843153</v>
      </c>
      <c r="BJ78" s="136">
        <v>0.44258633204286024</v>
      </c>
      <c r="BL78" s="69" t="s">
        <v>343</v>
      </c>
      <c r="BM78" s="74">
        <v>675.06754084948625</v>
      </c>
      <c r="BN78" s="106">
        <v>-100.71183771180404</v>
      </c>
      <c r="BO78" s="101">
        <v>3.7981812364450889</v>
      </c>
      <c r="BP78" s="75">
        <v>46.985015643476686</v>
      </c>
      <c r="BQ78" s="75">
        <v>-10.106588364641539</v>
      </c>
      <c r="BR78" s="75">
        <v>15.259160358023976</v>
      </c>
      <c r="BS78" s="75">
        <v>9.1141272574248759</v>
      </c>
      <c r="BT78" s="76">
        <v>-57.453533657838534</v>
      </c>
      <c r="BU78" s="103">
        <v>106.07745750349522</v>
      </c>
      <c r="BV78" s="101">
        <v>576.44576651813622</v>
      </c>
      <c r="BW78" s="75">
        <v>37.681938897863802</v>
      </c>
      <c r="BX78" s="75">
        <v>288.53724771950147</v>
      </c>
      <c r="BY78" s="75">
        <v>330.2191089342441</v>
      </c>
      <c r="BZ78" s="75">
        <v>-14.652945703214073</v>
      </c>
      <c r="CA78" s="75">
        <v>-51.500133557374284</v>
      </c>
      <c r="CB78" s="75">
        <v>-0.26389638455532349</v>
      </c>
      <c r="CC78" s="75">
        <v>-40.053444461355411</v>
      </c>
      <c r="CD78" s="75">
        <v>26.477891073029696</v>
      </c>
      <c r="CE78" s="101">
        <v>89.457973303218751</v>
      </c>
      <c r="CG78" s="69" t="s">
        <v>343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4</v>
      </c>
      <c r="B79" s="134">
        <v>9.4850568897886234E-2</v>
      </c>
      <c r="C79" s="135">
        <v>-1.2894334098977112</v>
      </c>
      <c r="D79" s="136">
        <v>0.30828695433866571</v>
      </c>
      <c r="E79" s="137">
        <v>-3.735283958643898</v>
      </c>
      <c r="F79" s="137">
        <v>3.0843821340588828</v>
      </c>
      <c r="G79" s="137">
        <v>2.8158038646472594</v>
      </c>
      <c r="H79" s="137">
        <v>3.5818767999067802</v>
      </c>
      <c r="I79" s="138">
        <v>2.3747932908077418</v>
      </c>
      <c r="J79" s="139">
        <v>1.8546547268839531</v>
      </c>
      <c r="K79" s="136">
        <v>0.65625618233855487</v>
      </c>
      <c r="L79" s="137">
        <v>0.25691263577747314</v>
      </c>
      <c r="M79" s="137">
        <v>1.2234930612818884</v>
      </c>
      <c r="N79" s="137">
        <v>2.218523871901934</v>
      </c>
      <c r="O79" s="137">
        <v>1.0968415850633573</v>
      </c>
      <c r="P79" s="137">
        <v>0.42651122583645673</v>
      </c>
      <c r="Q79" s="137">
        <v>-0.92153554156321205</v>
      </c>
      <c r="R79" s="137">
        <v>0.58693546714436717</v>
      </c>
      <c r="S79" s="137">
        <v>-0.88819202174544865</v>
      </c>
      <c r="T79" s="136">
        <v>-0.7836589044581177</v>
      </c>
      <c r="V79" s="69" t="s">
        <v>344</v>
      </c>
      <c r="W79" s="74">
        <v>46.539887292237836</v>
      </c>
      <c r="X79" s="106">
        <v>-15.825845096621379</v>
      </c>
      <c r="Y79" s="101">
        <v>6.9800104821092646</v>
      </c>
      <c r="Z79" s="75">
        <v>-32.098262382544362</v>
      </c>
      <c r="AA79" s="75">
        <v>20.627081238317942</v>
      </c>
      <c r="AB79" s="75">
        <v>3.0112107377938884</v>
      </c>
      <c r="AC79" s="75">
        <v>1.4839242066400189</v>
      </c>
      <c r="AD79" s="76">
        <v>13.956056681901714</v>
      </c>
      <c r="AE79" s="103">
        <v>75.257577427785236</v>
      </c>
      <c r="AF79" s="101">
        <v>139.22661941218757</v>
      </c>
      <c r="AG79" s="75">
        <v>17.010818324115462</v>
      </c>
      <c r="AH79" s="75">
        <v>41.96397175366701</v>
      </c>
      <c r="AI79" s="75">
        <v>86.626931493080974</v>
      </c>
      <c r="AJ79" s="75">
        <v>3.8804576577081775</v>
      </c>
      <c r="AK79" s="75">
        <v>4.0911917177963915</v>
      </c>
      <c r="AL79" s="75">
        <v>-4.5304873144729072</v>
      </c>
      <c r="AM79" s="75">
        <v>15.371708647887317</v>
      </c>
      <c r="AN79" s="75">
        <v>-25.187972867589451</v>
      </c>
      <c r="AO79" s="101">
        <v>-159.09847493323468</v>
      </c>
      <c r="AQ79" s="69" t="s">
        <v>344</v>
      </c>
      <c r="AR79" s="134">
        <v>0.22228203501577504</v>
      </c>
      <c r="AS79" s="135">
        <v>-5.2610601390915672</v>
      </c>
      <c r="AT79" s="136">
        <v>-0.38727855579373527</v>
      </c>
      <c r="AU79" s="137">
        <v>3.6847831440831591</v>
      </c>
      <c r="AV79" s="137">
        <v>1.371930936205823</v>
      </c>
      <c r="AW79" s="137">
        <v>12.3334289444887</v>
      </c>
      <c r="AX79" s="137">
        <v>26.142899222788341</v>
      </c>
      <c r="AY79" s="138">
        <v>-10.225007910783967</v>
      </c>
      <c r="AZ79" s="139">
        <v>4.6400009166551959</v>
      </c>
      <c r="BA79" s="136">
        <v>1.4739301479828271</v>
      </c>
      <c r="BB79" s="137">
        <v>0.83813798225382818</v>
      </c>
      <c r="BC79" s="137">
        <v>6.9761659142148602</v>
      </c>
      <c r="BD79" s="137">
        <v>2.2869863468981677</v>
      </c>
      <c r="BE79" s="137">
        <v>-2.7499997083203387</v>
      </c>
      <c r="BF79" s="137">
        <v>-3.1455220246751625</v>
      </c>
      <c r="BG79" s="137">
        <v>3.7443842852490361</v>
      </c>
      <c r="BH79" s="137">
        <v>-2.7284466406095276</v>
      </c>
      <c r="BI79" s="137">
        <v>1.3365165725254036</v>
      </c>
      <c r="BJ79" s="136">
        <v>-1.5080291947396351</v>
      </c>
      <c r="BL79" s="69" t="s">
        <v>344</v>
      </c>
      <c r="BM79" s="74">
        <v>108.9274155539315</v>
      </c>
      <c r="BN79" s="106">
        <v>-67.278512692605318</v>
      </c>
      <c r="BO79" s="101">
        <v>-8.8297089035550016</v>
      </c>
      <c r="BP79" s="75">
        <v>29.398281520888304</v>
      </c>
      <c r="BQ79" s="75">
        <v>9.3299002947920826</v>
      </c>
      <c r="BR79" s="75">
        <v>12.071839299018748</v>
      </c>
      <c r="BS79" s="75">
        <v>8.8935631130116093</v>
      </c>
      <c r="BT79" s="76">
        <v>-68.523293131265859</v>
      </c>
      <c r="BU79" s="103">
        <v>183.26873232723756</v>
      </c>
      <c r="BV79" s="101">
        <v>310.17876636060828</v>
      </c>
      <c r="BW79" s="75">
        <v>55.175308831148868</v>
      </c>
      <c r="BX79" s="75">
        <v>226.40508030337514</v>
      </c>
      <c r="BY79" s="75">
        <v>89.240422661629054</v>
      </c>
      <c r="BZ79" s="75">
        <v>-10.113923525713687</v>
      </c>
      <c r="CA79" s="75">
        <v>-31.285331894722049</v>
      </c>
      <c r="CB79" s="75">
        <v>17.580366012832883</v>
      </c>
      <c r="CC79" s="75">
        <v>-73.892945915563359</v>
      </c>
      <c r="CD79" s="75">
        <v>37.069789887621027</v>
      </c>
      <c r="CE79" s="101">
        <v>-308.41186153775561</v>
      </c>
      <c r="CG79" s="69" t="s">
        <v>344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5</v>
      </c>
      <c r="B80" s="134">
        <v>-0.49219559461326501</v>
      </c>
      <c r="C80" s="135">
        <v>5.5213502607249776</v>
      </c>
      <c r="D80" s="136">
        <v>-0.37326876867155301</v>
      </c>
      <c r="E80" s="137">
        <v>-2.994362231955805</v>
      </c>
      <c r="F80" s="137">
        <v>-0.81749321377274642</v>
      </c>
      <c r="G80" s="137">
        <v>6.5594722038530007</v>
      </c>
      <c r="H80" s="137">
        <v>-5.3232125679006366</v>
      </c>
      <c r="I80" s="138">
        <v>2.8257657763099964</v>
      </c>
      <c r="J80" s="139">
        <v>1.340535006253929</v>
      </c>
      <c r="K80" s="136">
        <v>-0.90569277957499583</v>
      </c>
      <c r="L80" s="137">
        <v>-0.14344782359465569</v>
      </c>
      <c r="M80" s="137">
        <v>-1.2549514055294253</v>
      </c>
      <c r="N80" s="137">
        <v>-4.2822470404238588</v>
      </c>
      <c r="O80" s="137">
        <v>-0.89299967392577617</v>
      </c>
      <c r="P80" s="137">
        <v>-0.71886097458260245</v>
      </c>
      <c r="Q80" s="137">
        <v>0.31700841484814113</v>
      </c>
      <c r="R80" s="137">
        <v>1.87018172233957</v>
      </c>
      <c r="S80" s="137">
        <v>-0.35890752197075271</v>
      </c>
      <c r="T80" s="136">
        <v>-0.80497742951332052</v>
      </c>
      <c r="V80" s="69" t="s">
        <v>345</v>
      </c>
      <c r="W80" s="74">
        <v>-241.73238945008779</v>
      </c>
      <c r="X80" s="106">
        <v>66.892424174063535</v>
      </c>
      <c r="Y80" s="101">
        <v>-8.4773359719056316</v>
      </c>
      <c r="Z80" s="75">
        <v>-24.770191862829961</v>
      </c>
      <c r="AA80" s="75">
        <v>-5.6356839331747324</v>
      </c>
      <c r="AB80" s="75">
        <v>7.2121960088123558</v>
      </c>
      <c r="AC80" s="75">
        <v>-2.2843290351401961</v>
      </c>
      <c r="AD80" s="76">
        <v>17.000672850426781</v>
      </c>
      <c r="AE80" s="103">
        <v>55.404648473895577</v>
      </c>
      <c r="AF80" s="101">
        <v>-193.40626984905975</v>
      </c>
      <c r="AG80" s="75">
        <v>-9.5224353237044852</v>
      </c>
      <c r="AH80" s="75">
        <v>-43.569573098396631</v>
      </c>
      <c r="AI80" s="75">
        <v>-170.91892309205878</v>
      </c>
      <c r="AJ80" s="75">
        <v>-3.193948648085609</v>
      </c>
      <c r="AK80" s="75">
        <v>-6.9248863182153855</v>
      </c>
      <c r="AL80" s="75">
        <v>1.5441265371165969</v>
      </c>
      <c r="AM80" s="75">
        <v>49.267120027825058</v>
      </c>
      <c r="AN80" s="75">
        <v>-10.087749933543364</v>
      </c>
      <c r="AO80" s="101">
        <v>-162.1458562770822</v>
      </c>
      <c r="AQ80" s="69" t="s">
        <v>345</v>
      </c>
      <c r="AR80" s="134">
        <v>0.12241568266204705</v>
      </c>
      <c r="AS80" s="135">
        <v>-1.6920606520512638</v>
      </c>
      <c r="AT80" s="136">
        <v>0.76125860726086181</v>
      </c>
      <c r="AU80" s="137">
        <v>4.5872458469230493</v>
      </c>
      <c r="AV80" s="137">
        <v>-4.0346342278674285E-2</v>
      </c>
      <c r="AW80" s="137">
        <v>16.944031477478781</v>
      </c>
      <c r="AX80" s="137">
        <v>18.220726367368222</v>
      </c>
      <c r="AY80" s="138">
        <v>-6.2246105109990513</v>
      </c>
      <c r="AZ80" s="139">
        <v>4.6608204558405308</v>
      </c>
      <c r="BA80" s="136">
        <v>0.90263196322961647</v>
      </c>
      <c r="BB80" s="137">
        <v>1.6524484929773875</v>
      </c>
      <c r="BC80" s="137">
        <v>1.1996863330981711</v>
      </c>
      <c r="BD80" s="137">
        <v>0.23609583303605408</v>
      </c>
      <c r="BE80" s="137">
        <v>-3.1513153713544906</v>
      </c>
      <c r="BF80" s="137">
        <v>-1.1512776417403225</v>
      </c>
      <c r="BG80" s="137">
        <v>2.4688535491857344</v>
      </c>
      <c r="BH80" s="137">
        <v>0.8825264971477953</v>
      </c>
      <c r="BI80" s="137">
        <v>0.69488404146731408</v>
      </c>
      <c r="BJ80" s="136">
        <v>-1.5334054943558995</v>
      </c>
      <c r="BL80" s="69" t="s">
        <v>345</v>
      </c>
      <c r="BM80" s="74">
        <v>59.753040073810553</v>
      </c>
      <c r="BN80" s="106">
        <v>-22.003882123211724</v>
      </c>
      <c r="BO80" s="101">
        <v>17.094336745523833</v>
      </c>
      <c r="BP80" s="75">
        <v>35.196161269285426</v>
      </c>
      <c r="BQ80" s="75">
        <v>-0.27597959874151456</v>
      </c>
      <c r="BR80" s="75">
        <v>16.975765761437927</v>
      </c>
      <c r="BS80" s="75">
        <v>6.2618177997701281</v>
      </c>
      <c r="BT80" s="76">
        <v>-41.063428486227849</v>
      </c>
      <c r="BU80" s="103">
        <v>186.52174740240207</v>
      </c>
      <c r="BV80" s="101">
        <v>189.29823428788222</v>
      </c>
      <c r="BW80" s="75">
        <v>107.75581657763905</v>
      </c>
      <c r="BX80" s="75">
        <v>40.640614704325799</v>
      </c>
      <c r="BY80" s="75">
        <v>8.9986032480032918</v>
      </c>
      <c r="BZ80" s="75">
        <v>-11.533977550357008</v>
      </c>
      <c r="CA80" s="75">
        <v>-11.138930704628706</v>
      </c>
      <c r="CB80" s="75">
        <v>11.77308067618884</v>
      </c>
      <c r="CC80" s="75">
        <v>23.476440612123952</v>
      </c>
      <c r="CD80" s="75">
        <v>19.326586724593653</v>
      </c>
      <c r="CE80" s="101">
        <v>-311.15739623879563</v>
      </c>
      <c r="CG80" s="69" t="s">
        <v>345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6</v>
      </c>
      <c r="B81" s="140">
        <v>0.64380901147778058</v>
      </c>
      <c r="C81" s="141">
        <v>-4.3483444723365956</v>
      </c>
      <c r="D81" s="142">
        <v>3.7070731137069712</v>
      </c>
      <c r="E81" s="143">
        <v>15.096000373607765</v>
      </c>
      <c r="F81" s="143">
        <v>-0.10835985553235838</v>
      </c>
      <c r="G81" s="143">
        <v>-7.483807352058891E-2</v>
      </c>
      <c r="H81" s="143">
        <v>0.99460063244340979</v>
      </c>
      <c r="I81" s="144">
        <v>-5.9546144877578699</v>
      </c>
      <c r="J81" s="145">
        <v>-1.7203832680915521</v>
      </c>
      <c r="K81" s="142">
        <v>0.56947052308882196</v>
      </c>
      <c r="L81" s="143">
        <v>-0.5699450225259528</v>
      </c>
      <c r="M81" s="143">
        <v>-0.46776436382521824</v>
      </c>
      <c r="N81" s="143">
        <v>2.7166994051833093</v>
      </c>
      <c r="O81" s="143">
        <v>1.7168778100786319</v>
      </c>
      <c r="P81" s="143">
        <v>-0.26863918562912703</v>
      </c>
      <c r="Q81" s="143">
        <v>1.8827735669441958</v>
      </c>
      <c r="R81" s="143">
        <v>2.2081118273338252</v>
      </c>
      <c r="S81" s="143">
        <v>-5.1437967542966589E-2</v>
      </c>
      <c r="T81" s="142">
        <v>1.1906524881019953</v>
      </c>
      <c r="U81" s="234"/>
      <c r="V81" s="95" t="s">
        <v>346</v>
      </c>
      <c r="W81" s="92">
        <v>314.63810503746936</v>
      </c>
      <c r="X81" s="108">
        <v>-55.58990316603149</v>
      </c>
      <c r="Y81" s="100">
        <v>83.877364121129176</v>
      </c>
      <c r="Z81" s="93">
        <v>121.13897855398011</v>
      </c>
      <c r="AA81" s="93">
        <v>-0.74091087675856215</v>
      </c>
      <c r="AB81" s="93">
        <v>-8.7682572959067784E-2</v>
      </c>
      <c r="AC81" s="93">
        <v>0.40408906215058238</v>
      </c>
      <c r="AD81" s="94">
        <v>-36.837110045284248</v>
      </c>
      <c r="AE81" s="102">
        <v>-72.057044833807595</v>
      </c>
      <c r="AF81" s="100">
        <v>120.50625732461413</v>
      </c>
      <c r="AG81" s="93">
        <v>-37.780143234612297</v>
      </c>
      <c r="AH81" s="93">
        <v>-16.036103686819843</v>
      </c>
      <c r="AI81" s="93">
        <v>103.78928312397147</v>
      </c>
      <c r="AJ81" s="93">
        <v>6.0858374468863872</v>
      </c>
      <c r="AK81" s="93">
        <v>-2.569235145227367</v>
      </c>
      <c r="AL81" s="93">
        <v>9.1999350456622437</v>
      </c>
      <c r="AM81" s="93">
        <v>59.257252653183969</v>
      </c>
      <c r="AN81" s="93">
        <v>-1.440568878430895</v>
      </c>
      <c r="AO81" s="100">
        <v>237.90143159157014</v>
      </c>
      <c r="AP81" s="234"/>
      <c r="AQ81" s="95" t="s">
        <v>346</v>
      </c>
      <c r="AR81" s="140">
        <v>-1.4054683361941489E-2</v>
      </c>
      <c r="AS81" s="141">
        <v>-6.3085664524595515</v>
      </c>
      <c r="AT81" s="142">
        <v>1.3368587985141067</v>
      </c>
      <c r="AU81" s="143">
        <v>9.8488188733962581</v>
      </c>
      <c r="AV81" s="143">
        <v>-1.6597098825179679</v>
      </c>
      <c r="AW81" s="143">
        <v>16.84058893846796</v>
      </c>
      <c r="AX81" s="143">
        <v>13.709387703699317</v>
      </c>
      <c r="AY81" s="144">
        <v>-9.6509377698401622</v>
      </c>
      <c r="AZ81" s="145">
        <v>1.2918458255275045</v>
      </c>
      <c r="BA81" s="142">
        <v>-4.1849932189963468E-2</v>
      </c>
      <c r="BB81" s="143">
        <v>-0.81150613695700757</v>
      </c>
      <c r="BC81" s="143">
        <v>-0.7052792737881064</v>
      </c>
      <c r="BD81" s="143">
        <v>0.80054732595618017</v>
      </c>
      <c r="BE81" s="143">
        <v>2.9409857037711928</v>
      </c>
      <c r="BF81" s="143">
        <v>-0.20185864116912811</v>
      </c>
      <c r="BG81" s="143">
        <v>0.17959543668824018</v>
      </c>
      <c r="BH81" s="143">
        <v>2.5893619226116549</v>
      </c>
      <c r="BI81" s="143">
        <v>-1.4231094064893535</v>
      </c>
      <c r="BJ81" s="142">
        <v>4.3454849173008014E-3</v>
      </c>
      <c r="BK81" s="234"/>
      <c r="BL81" s="95" t="s">
        <v>346</v>
      </c>
      <c r="BM81" s="92">
        <v>-6.9139055162013392</v>
      </c>
      <c r="BN81" s="108">
        <v>-82.337042921963075</v>
      </c>
      <c r="BO81" s="100">
        <v>30.955662331574331</v>
      </c>
      <c r="BP81" s="93">
        <v>82.807753043927164</v>
      </c>
      <c r="BQ81" s="93">
        <v>-11.527294581813408</v>
      </c>
      <c r="BR81" s="93">
        <v>16.874428941652283</v>
      </c>
      <c r="BS81" s="93">
        <v>4.9470723037474258</v>
      </c>
      <c r="BT81" s="94">
        <v>-62.146297375939184</v>
      </c>
      <c r="BU81" s="102">
        <v>52.498983196453082</v>
      </c>
      <c r="BV81" s="100">
        <v>-8.9100688841317606</v>
      </c>
      <c r="BW81" s="93">
        <v>-53.923593635709949</v>
      </c>
      <c r="BX81" s="93">
        <v>-24.236530219960514</v>
      </c>
      <c r="BY81" s="93">
        <v>31.165643702027864</v>
      </c>
      <c r="BZ81" s="93">
        <v>10.300980677738664</v>
      </c>
      <c r="CA81" s="93">
        <v>-1.9292616403340617</v>
      </c>
      <c r="CB81" s="93">
        <v>0.89249019174434352</v>
      </c>
      <c r="CC81" s="93">
        <v>69.230304588948911</v>
      </c>
      <c r="CD81" s="93">
        <v>-40.410102548585201</v>
      </c>
      <c r="CE81" s="100">
        <v>0.87856076187017607</v>
      </c>
      <c r="CF81" s="234"/>
      <c r="CG81" s="95" t="s">
        <v>346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7</v>
      </c>
      <c r="B82" s="134">
        <v>0.59664235264045296</v>
      </c>
      <c r="C82" s="135">
        <v>-7.0629638865922111</v>
      </c>
      <c r="D82" s="136">
        <v>-0.96003536569131409</v>
      </c>
      <c r="E82" s="137">
        <v>-4.3562221429791386</v>
      </c>
      <c r="F82" s="137">
        <v>-0.28820178884195746</v>
      </c>
      <c r="G82" s="137">
        <v>-4.4388985901831042</v>
      </c>
      <c r="H82" s="137">
        <v>-23.705585506675874</v>
      </c>
      <c r="I82" s="138">
        <v>5.9469260607966534</v>
      </c>
      <c r="J82" s="139">
        <v>-0.1417784810059497</v>
      </c>
      <c r="K82" s="136">
        <v>2.3449644039548634</v>
      </c>
      <c r="L82" s="137">
        <v>1.307317903193761</v>
      </c>
      <c r="M82" s="137">
        <v>1.2277523715340743</v>
      </c>
      <c r="N82" s="137">
        <v>7.3117645930263153</v>
      </c>
      <c r="O82" s="137">
        <v>4.2764060612656252</v>
      </c>
      <c r="P82" s="137">
        <v>1.1039706949885764</v>
      </c>
      <c r="Q82" s="137">
        <v>0.876722371684302</v>
      </c>
      <c r="R82" s="137">
        <v>2.2615222284375402</v>
      </c>
      <c r="S82" s="137">
        <v>-0.2959795198358095</v>
      </c>
      <c r="T82" s="136">
        <v>-0.44934065614374852</v>
      </c>
      <c r="V82" s="69" t="s">
        <v>347</v>
      </c>
      <c r="W82" s="74">
        <v>293.46438999055681</v>
      </c>
      <c r="X82" s="106">
        <v>-86.367719642277279</v>
      </c>
      <c r="Y82" s="101">
        <v>-22.527304627375543</v>
      </c>
      <c r="Z82" s="75">
        <v>-40.2339118161442</v>
      </c>
      <c r="AA82" s="75">
        <v>-1.9684453824063439</v>
      </c>
      <c r="AB82" s="75">
        <v>-5.1968570394600704</v>
      </c>
      <c r="AC82" s="75">
        <v>-9.7269617203319996</v>
      </c>
      <c r="AD82" s="76">
        <v>34.598871330967654</v>
      </c>
      <c r="AE82" s="103">
        <v>-5.8361307119794219</v>
      </c>
      <c r="AF82" s="101">
        <v>499.04621676566603</v>
      </c>
      <c r="AG82" s="75">
        <v>86.164728351161102</v>
      </c>
      <c r="AH82" s="75">
        <v>41.893463237011019</v>
      </c>
      <c r="AI82" s="75">
        <v>286.92882571283144</v>
      </c>
      <c r="AJ82" s="75">
        <v>15.41888318046324</v>
      </c>
      <c r="AK82" s="75">
        <v>10.529888731630081</v>
      </c>
      <c r="AL82" s="75">
        <v>4.3646509371652655</v>
      </c>
      <c r="AM82" s="75">
        <v>62.030698914097684</v>
      </c>
      <c r="AN82" s="75">
        <v>-8.2849222986892528</v>
      </c>
      <c r="AO82" s="101">
        <v>-90.850671793476067</v>
      </c>
      <c r="AQ82" s="69" t="s">
        <v>347</v>
      </c>
      <c r="AR82" s="134">
        <v>0.84153078157305217</v>
      </c>
      <c r="AS82" s="135">
        <v>-7.4054780475561133</v>
      </c>
      <c r="AT82" s="136">
        <v>2.643522831694356</v>
      </c>
      <c r="AU82" s="137">
        <v>2.7971474590492873</v>
      </c>
      <c r="AV82" s="137">
        <v>1.8365423364707922</v>
      </c>
      <c r="AW82" s="137">
        <v>4.6183686146164638</v>
      </c>
      <c r="AX82" s="137">
        <v>-24.435434509600775</v>
      </c>
      <c r="AY82" s="138">
        <v>4.886801542242325</v>
      </c>
      <c r="AZ82" s="139">
        <v>1.3004453773395319</v>
      </c>
      <c r="BA82" s="136">
        <v>2.6649315512740079</v>
      </c>
      <c r="BB82" s="137">
        <v>0.84384367842489372</v>
      </c>
      <c r="BC82" s="137">
        <v>0.70707935041147696</v>
      </c>
      <c r="BD82" s="137">
        <v>7.8476017140308718</v>
      </c>
      <c r="BE82" s="137">
        <v>6.2725239228346386</v>
      </c>
      <c r="BF82" s="137">
        <v>0.53449110009027301</v>
      </c>
      <c r="BG82" s="137">
        <v>2.151691378179188</v>
      </c>
      <c r="BH82" s="137">
        <v>7.0992122031643401</v>
      </c>
      <c r="BI82" s="137">
        <v>-1.5868573241070494</v>
      </c>
      <c r="BJ82" s="136">
        <v>-0.8580116396077031</v>
      </c>
      <c r="BL82" s="69" t="s">
        <v>347</v>
      </c>
      <c r="BM82" s="74">
        <v>412.90999287017621</v>
      </c>
      <c r="BN82" s="106">
        <v>-90.891043730866613</v>
      </c>
      <c r="BO82" s="101">
        <v>59.852734003957266</v>
      </c>
      <c r="BP82" s="75">
        <v>24.036612492461586</v>
      </c>
      <c r="BQ82" s="75">
        <v>12.282041045978303</v>
      </c>
      <c r="BR82" s="75">
        <v>4.938867134187106</v>
      </c>
      <c r="BS82" s="75">
        <v>-10.123277486681594</v>
      </c>
      <c r="BT82" s="76">
        <v>28.718490818011901</v>
      </c>
      <c r="BU82" s="103">
        <v>52.769050355893796</v>
      </c>
      <c r="BV82" s="101">
        <v>565.37282365340798</v>
      </c>
      <c r="BW82" s="75">
        <v>55.872968116959782</v>
      </c>
      <c r="BX82" s="75">
        <v>24.251758205461556</v>
      </c>
      <c r="BY82" s="75">
        <v>306.42611723782511</v>
      </c>
      <c r="BZ82" s="75">
        <v>22.191229636972196</v>
      </c>
      <c r="CA82" s="75">
        <v>5.1269589859837197</v>
      </c>
      <c r="CB82" s="75">
        <v>10.578225205471199</v>
      </c>
      <c r="CC82" s="75">
        <v>185.92678024299403</v>
      </c>
      <c r="CD82" s="75">
        <v>-45.001213978252963</v>
      </c>
      <c r="CE82" s="101">
        <v>-174.19357141222281</v>
      </c>
      <c r="CG82" s="69" t="s">
        <v>347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8</v>
      </c>
      <c r="B83" s="134">
        <v>-0.67514163842516961</v>
      </c>
      <c r="C83" s="135">
        <v>7.8381427437517859</v>
      </c>
      <c r="D83" s="136">
        <v>-1.7122391760071243</v>
      </c>
      <c r="E83" s="137">
        <v>-0.68544223591049391</v>
      </c>
      <c r="F83" s="137">
        <v>0.66040361692831784</v>
      </c>
      <c r="G83" s="137">
        <v>-19.130000217016441</v>
      </c>
      <c r="H83" s="137">
        <v>17.343929570841677</v>
      </c>
      <c r="I83" s="138">
        <v>-3.6116580548501975</v>
      </c>
      <c r="J83" s="139">
        <v>0.15040844509399687</v>
      </c>
      <c r="K83" s="136">
        <v>-2.4961212090663154</v>
      </c>
      <c r="L83" s="137">
        <v>-0.66998518228743587</v>
      </c>
      <c r="M83" s="137">
        <v>-2.5972372090405038</v>
      </c>
      <c r="N83" s="137">
        <v>-5.4404051944060949</v>
      </c>
      <c r="O83" s="137">
        <v>-5.2898500663978272</v>
      </c>
      <c r="P83" s="137">
        <v>-0.15895413516229251</v>
      </c>
      <c r="Q83" s="137">
        <v>-0.9571945930995196</v>
      </c>
      <c r="R83" s="137">
        <v>-4.0414658027112083</v>
      </c>
      <c r="S83" s="137">
        <v>-1.4523819635880342</v>
      </c>
      <c r="T83" s="136">
        <v>0.76584388169782525</v>
      </c>
      <c r="V83" s="69" t="s">
        <v>348</v>
      </c>
      <c r="W83" s="74">
        <v>-334.05633351769939</v>
      </c>
      <c r="X83" s="106">
        <v>89.077178809028965</v>
      </c>
      <c r="Y83" s="101">
        <v>-39.792104285976166</v>
      </c>
      <c r="Z83" s="75">
        <v>-6.0549397361556885</v>
      </c>
      <c r="AA83" s="75">
        <v>4.497619265818571</v>
      </c>
      <c r="AB83" s="75">
        <v>-21.402360164660152</v>
      </c>
      <c r="AC83" s="75">
        <v>5.4295866210153392</v>
      </c>
      <c r="AD83" s="76">
        <v>-22.262010271994541</v>
      </c>
      <c r="AE83" s="103">
        <v>6.182594165806222</v>
      </c>
      <c r="AF83" s="101">
        <v>-543.67161940635197</v>
      </c>
      <c r="AG83" s="75">
        <v>-44.735709526535175</v>
      </c>
      <c r="AH83" s="75">
        <v>-89.711205469720426</v>
      </c>
      <c r="AI83" s="75">
        <v>-229.10288771947899</v>
      </c>
      <c r="AJ83" s="75">
        <v>-19.888562705601146</v>
      </c>
      <c r="AK83" s="75">
        <v>-1.5328733702559703</v>
      </c>
      <c r="AL83" s="75">
        <v>-4.8070498700166695</v>
      </c>
      <c r="AM83" s="75">
        <v>-113.359252957639</v>
      </c>
      <c r="AN83" s="75">
        <v>-40.534077787110164</v>
      </c>
      <c r="AO83" s="101">
        <v>154.14761719979651</v>
      </c>
      <c r="AQ83" s="69" t="s">
        <v>348</v>
      </c>
      <c r="AR83" s="134">
        <v>6.5794642950289806E-2</v>
      </c>
      <c r="AS83" s="135">
        <v>1.156559226946241</v>
      </c>
      <c r="AT83" s="136">
        <v>0.57595766545250893</v>
      </c>
      <c r="AU83" s="137">
        <v>6.0539485196154263</v>
      </c>
      <c r="AV83" s="137">
        <v>-0.55809384189265954</v>
      </c>
      <c r="AW83" s="137">
        <v>-17.71218889366456</v>
      </c>
      <c r="AX83" s="137">
        <v>-14.395806246246357</v>
      </c>
      <c r="AY83" s="138">
        <v>-1.2465415791517387</v>
      </c>
      <c r="AZ83" s="139">
        <v>-0.39452779635510415</v>
      </c>
      <c r="BA83" s="136">
        <v>-0.5503540294463205</v>
      </c>
      <c r="BB83" s="137">
        <v>-8.8480449791428217E-2</v>
      </c>
      <c r="BC83" s="137">
        <v>-3.094158631732935</v>
      </c>
      <c r="BD83" s="137">
        <v>-0.23309736292239647</v>
      </c>
      <c r="BE83" s="137">
        <v>-0.44113627342965422</v>
      </c>
      <c r="BF83" s="137">
        <v>-5.1603760781460117E-2</v>
      </c>
      <c r="BG83" s="137">
        <v>2.1149262501840571</v>
      </c>
      <c r="BH83" s="137">
        <v>2.171155418657067</v>
      </c>
      <c r="BI83" s="137">
        <v>-2.1470701420897575</v>
      </c>
      <c r="BJ83" s="136">
        <v>0.69032994901765399</v>
      </c>
      <c r="BL83" s="69" t="s">
        <v>348</v>
      </c>
      <c r="BM83" s="74">
        <v>32.313772060238989</v>
      </c>
      <c r="BN83" s="106">
        <v>14.01198017478373</v>
      </c>
      <c r="BO83" s="101">
        <v>13.080619235871836</v>
      </c>
      <c r="BP83" s="75">
        <v>50.07993513885026</v>
      </c>
      <c r="BQ83" s="75">
        <v>-3.8474209265210675</v>
      </c>
      <c r="BR83" s="75">
        <v>-19.474703768266934</v>
      </c>
      <c r="BS83" s="75">
        <v>-6.1776150723062742</v>
      </c>
      <c r="BT83" s="76">
        <v>-7.4995761358843538</v>
      </c>
      <c r="BU83" s="103">
        <v>-16.305932906085218</v>
      </c>
      <c r="BV83" s="101">
        <v>-117.52541516513156</v>
      </c>
      <c r="BW83" s="75">
        <v>-5.873559733690854</v>
      </c>
      <c r="BX83" s="75">
        <v>-107.42341901792588</v>
      </c>
      <c r="BY83" s="75">
        <v>-9.3037019747348495</v>
      </c>
      <c r="BZ83" s="75">
        <v>-1.5777907263371276</v>
      </c>
      <c r="CA83" s="75">
        <v>-0.49710610206864203</v>
      </c>
      <c r="CB83" s="75">
        <v>10.301662649927437</v>
      </c>
      <c r="CC83" s="75">
        <v>57.19581863746771</v>
      </c>
      <c r="CD83" s="75">
        <v>-60.347318897773675</v>
      </c>
      <c r="CE83" s="101">
        <v>139.05252072080839</v>
      </c>
      <c r="CG83" s="69" t="s">
        <v>348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9</v>
      </c>
      <c r="B84" s="134">
        <v>-0.44911441271195951</v>
      </c>
      <c r="C84" s="135">
        <v>2.8779940871150878</v>
      </c>
      <c r="D84" s="136">
        <v>-1.2684922846118774</v>
      </c>
      <c r="E84" s="137">
        <v>-4.0362964862323043</v>
      </c>
      <c r="F84" s="137">
        <v>1.5210087112077497</v>
      </c>
      <c r="G84" s="137">
        <v>-0.49599110244527012</v>
      </c>
      <c r="H84" s="137">
        <v>-0.95913296696514827</v>
      </c>
      <c r="I84" s="138">
        <v>-0.53692353171118645</v>
      </c>
      <c r="J84" s="139">
        <v>0.18948522719135497</v>
      </c>
      <c r="K84" s="136">
        <v>-0.99101036518194352</v>
      </c>
      <c r="L84" s="137">
        <v>-0.85492869911896197</v>
      </c>
      <c r="M84" s="137">
        <v>-0.54951055517351577</v>
      </c>
      <c r="N84" s="137">
        <v>-1.8170715639883706</v>
      </c>
      <c r="O84" s="137">
        <v>5.6494407506793465</v>
      </c>
      <c r="P84" s="137">
        <v>-0.75683671622222004</v>
      </c>
      <c r="Q84" s="137">
        <v>1.9443915498186692</v>
      </c>
      <c r="R84" s="137">
        <v>0.77284798607226701</v>
      </c>
      <c r="S84" s="137">
        <v>-3.861979021661277</v>
      </c>
      <c r="T84" s="136">
        <v>-0.12008174530283577</v>
      </c>
      <c r="V84" s="69" t="s">
        <v>349</v>
      </c>
      <c r="W84" s="74">
        <v>-220.71902226159727</v>
      </c>
      <c r="X84" s="106">
        <v>35.270822104289891</v>
      </c>
      <c r="Y84" s="101">
        <v>-28.974753359834722</v>
      </c>
      <c r="Z84" s="75">
        <v>-35.410734610908435</v>
      </c>
      <c r="AA84" s="75">
        <v>10.427101816137451</v>
      </c>
      <c r="AB84" s="75">
        <v>-0.44875367787922471</v>
      </c>
      <c r="AC84" s="75">
        <v>-0.35233737224339023</v>
      </c>
      <c r="AD84" s="76">
        <v>-3.1900295149409885</v>
      </c>
      <c r="AE84" s="103">
        <v>7.8005746936150899</v>
      </c>
      <c r="AF84" s="101">
        <v>-210.46073453475037</v>
      </c>
      <c r="AG84" s="75">
        <v>-56.702150256634013</v>
      </c>
      <c r="AH84" s="75">
        <v>-18.487678954968942</v>
      </c>
      <c r="AI84" s="75">
        <v>-72.356400046416184</v>
      </c>
      <c r="AJ84" s="75">
        <v>20.11694453996779</v>
      </c>
      <c r="AK84" s="75">
        <v>-7.2869495620997213</v>
      </c>
      <c r="AL84" s="75">
        <v>9.6713043223981003</v>
      </c>
      <c r="AM84" s="75">
        <v>20.801552622417603</v>
      </c>
      <c r="AN84" s="75">
        <v>-106.21735719941853</v>
      </c>
      <c r="AO84" s="101">
        <v>-24.354931164922164</v>
      </c>
      <c r="AQ84" s="69" t="s">
        <v>349</v>
      </c>
      <c r="AR84" s="134">
        <v>0.10911740267625092</v>
      </c>
      <c r="AS84" s="135">
        <v>-1.3774570140609121</v>
      </c>
      <c r="AT84" s="136">
        <v>-0.32779538684093446</v>
      </c>
      <c r="AU84" s="137">
        <v>4.9148266674599039</v>
      </c>
      <c r="AV84" s="137">
        <v>1.7865241407489574</v>
      </c>
      <c r="AW84" s="137">
        <v>-23.160588926142957</v>
      </c>
      <c r="AX84" s="137">
        <v>-10.44992335511834</v>
      </c>
      <c r="AY84" s="138">
        <v>-4.4760550795355902</v>
      </c>
      <c r="AZ84" s="139">
        <v>-1.5258703214991787</v>
      </c>
      <c r="BA84" s="136">
        <v>-0.63597755234758857</v>
      </c>
      <c r="BB84" s="137">
        <v>-0.80035296947313928</v>
      </c>
      <c r="BC84" s="137">
        <v>-2.4018571937131528</v>
      </c>
      <c r="BD84" s="137">
        <v>2.336362472231901</v>
      </c>
      <c r="BE84" s="137">
        <v>6.1311334202289069</v>
      </c>
      <c r="BF84" s="137">
        <v>-8.9834733050053739E-2</v>
      </c>
      <c r="BG84" s="137">
        <v>3.7714759363658201</v>
      </c>
      <c r="BH84" s="137">
        <v>1.070579628776902</v>
      </c>
      <c r="BI84" s="137">
        <v>-5.587275394978219</v>
      </c>
      <c r="BJ84" s="136">
        <v>1.3855500380580033</v>
      </c>
      <c r="BL84" s="69" t="s">
        <v>349</v>
      </c>
      <c r="BM84" s="74">
        <v>53.327139248729509</v>
      </c>
      <c r="BN84" s="106">
        <v>-17.609621894989914</v>
      </c>
      <c r="BO84" s="101">
        <v>-7.4167981520572539</v>
      </c>
      <c r="BP84" s="75">
        <v>39.439392390771786</v>
      </c>
      <c r="BQ84" s="75">
        <v>12.215364822791116</v>
      </c>
      <c r="BR84" s="75">
        <v>-27.135653454958515</v>
      </c>
      <c r="BS84" s="75">
        <v>-4.2456234094094683</v>
      </c>
      <c r="BT84" s="76">
        <v>-27.690278501252124</v>
      </c>
      <c r="BU84" s="103">
        <v>-63.910006686365705</v>
      </c>
      <c r="BV84" s="101">
        <v>-134.57987985082218</v>
      </c>
      <c r="BW84" s="75">
        <v>-53.053274666620382</v>
      </c>
      <c r="BX84" s="75">
        <v>-82.341524874498191</v>
      </c>
      <c r="BY84" s="75">
        <v>89.258821070907743</v>
      </c>
      <c r="BZ84" s="75">
        <v>21.733102461716271</v>
      </c>
      <c r="CA84" s="75">
        <v>-0.85916934595297789</v>
      </c>
      <c r="CB84" s="75">
        <v>18.42884043520894</v>
      </c>
      <c r="CC84" s="75">
        <v>28.730251232060255</v>
      </c>
      <c r="CD84" s="75">
        <v>-156.47692616364884</v>
      </c>
      <c r="CE84" s="101">
        <v>276.84344583296843</v>
      </c>
      <c r="CG84" s="69" t="s">
        <v>349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0</v>
      </c>
      <c r="B85" s="140">
        <v>0.97762054576073787</v>
      </c>
      <c r="C85" s="141">
        <v>-6.5206403913042106</v>
      </c>
      <c r="D85" s="142">
        <v>5.1169719866281715</v>
      </c>
      <c r="E85" s="143">
        <v>13.208101155530571</v>
      </c>
      <c r="F85" s="143">
        <v>1.256073182593731</v>
      </c>
      <c r="G85" s="143">
        <v>0.99593013870096225</v>
      </c>
      <c r="H85" s="143">
        <v>3.6658154974246626</v>
      </c>
      <c r="I85" s="144">
        <v>-1.1459866629678239</v>
      </c>
      <c r="J85" s="145">
        <v>-1.6550854295016904</v>
      </c>
      <c r="K85" s="142">
        <v>2.31596579174147</v>
      </c>
      <c r="L85" s="143">
        <v>2.1812165168753284</v>
      </c>
      <c r="M85" s="143">
        <v>1.9205141163281647</v>
      </c>
      <c r="N85" s="143">
        <v>2.2925031801315443</v>
      </c>
      <c r="O85" s="143">
        <v>-0.26982718489240165</v>
      </c>
      <c r="P85" s="143">
        <v>1.3638221015096041</v>
      </c>
      <c r="Q85" s="143">
        <v>-0.38518532485116719</v>
      </c>
      <c r="R85" s="143">
        <v>2.106397851608488</v>
      </c>
      <c r="S85" s="143">
        <v>4.6311478830870945</v>
      </c>
      <c r="T85" s="142">
        <v>0.13036470050085125</v>
      </c>
      <c r="U85" s="234"/>
      <c r="V85" s="95" t="s">
        <v>350</v>
      </c>
      <c r="W85" s="92">
        <v>478.29761929016968</v>
      </c>
      <c r="X85" s="108">
        <v>-82.212607503915251</v>
      </c>
      <c r="Y85" s="100">
        <v>115.39864948771447</v>
      </c>
      <c r="Z85" s="93">
        <v>111.1985856092009</v>
      </c>
      <c r="AA85" s="93">
        <v>8.7418385334985942</v>
      </c>
      <c r="AB85" s="93">
        <v>0.89661002133951229</v>
      </c>
      <c r="AC85" s="93">
        <v>1.3337208142222963</v>
      </c>
      <c r="AD85" s="94">
        <v>-6.7721054905468918</v>
      </c>
      <c r="AE85" s="102">
        <v>-68.26432551922926</v>
      </c>
      <c r="AF85" s="100">
        <v>486.96713706661103</v>
      </c>
      <c r="AG85" s="93">
        <v>143.42984841080215</v>
      </c>
      <c r="AH85" s="93">
        <v>64.258529147430181</v>
      </c>
      <c r="AI85" s="93">
        <v>89.629473930302993</v>
      </c>
      <c r="AJ85" s="93">
        <v>-1.0151014899298048</v>
      </c>
      <c r="AK85" s="93">
        <v>13.031724601347605</v>
      </c>
      <c r="AL85" s="93">
        <v>-1.953144590000079</v>
      </c>
      <c r="AM85" s="93">
        <v>57.13281304401562</v>
      </c>
      <c r="AN85" s="93">
        <v>122.45299401265038</v>
      </c>
      <c r="AO85" s="100">
        <v>26.408765758988011</v>
      </c>
      <c r="AP85" s="234"/>
      <c r="AQ85" s="95" t="s">
        <v>350</v>
      </c>
      <c r="AR85" s="140">
        <v>0.44115549229273299</v>
      </c>
      <c r="AS85" s="141">
        <v>-3.6172232414693251</v>
      </c>
      <c r="AT85" s="142">
        <v>1.0272494015852951</v>
      </c>
      <c r="AU85" s="143">
        <v>3.1939274304120469</v>
      </c>
      <c r="AV85" s="143">
        <v>3.1768396483610184</v>
      </c>
      <c r="AW85" s="143">
        <v>-22.337200730042284</v>
      </c>
      <c r="AX85" s="143">
        <v>-8.0814056878760869</v>
      </c>
      <c r="AY85" s="144">
        <v>0.40817285973384632</v>
      </c>
      <c r="AZ85" s="145">
        <v>-1.460443246803067</v>
      </c>
      <c r="BA85" s="142">
        <v>1.089583834984964</v>
      </c>
      <c r="BB85" s="143">
        <v>1.9444333398012326</v>
      </c>
      <c r="BC85" s="143">
        <v>-5.998731932166379E-2</v>
      </c>
      <c r="BD85" s="143">
        <v>1.9137369507963964</v>
      </c>
      <c r="BE85" s="143">
        <v>4.0582104459158774</v>
      </c>
      <c r="BF85" s="143">
        <v>1.5455533300237523</v>
      </c>
      <c r="BG85" s="143">
        <v>1.461473633474375</v>
      </c>
      <c r="BH85" s="143">
        <v>0.96999768572842981</v>
      </c>
      <c r="BI85" s="143">
        <v>-1.1640432907350284</v>
      </c>
      <c r="BJ85" s="142">
        <v>0.32322009056391376</v>
      </c>
      <c r="BK85" s="234"/>
      <c r="BL85" s="95" t="s">
        <v>350</v>
      </c>
      <c r="BM85" s="92">
        <v>216.98665350142983</v>
      </c>
      <c r="BN85" s="108">
        <v>-44.232326232873675</v>
      </c>
      <c r="BO85" s="100">
        <v>24.104487214528035</v>
      </c>
      <c r="BP85" s="93">
        <v>29.498999445992581</v>
      </c>
      <c r="BQ85" s="93">
        <v>21.698114233048273</v>
      </c>
      <c r="BR85" s="93">
        <v>-26.151360860659935</v>
      </c>
      <c r="BS85" s="93">
        <v>-3.3159916573377544</v>
      </c>
      <c r="BT85" s="94">
        <v>2.374726053485233</v>
      </c>
      <c r="BU85" s="102">
        <v>-60.11728737178737</v>
      </c>
      <c r="BV85" s="100">
        <v>231.88099989117472</v>
      </c>
      <c r="BW85" s="93">
        <v>128.15671697879407</v>
      </c>
      <c r="BX85" s="93">
        <v>-2.0468920402481672</v>
      </c>
      <c r="BY85" s="93">
        <v>75.099011877239263</v>
      </c>
      <c r="BZ85" s="93">
        <v>14.632163524900079</v>
      </c>
      <c r="CA85" s="93">
        <v>14.741790400621994</v>
      </c>
      <c r="CB85" s="93">
        <v>7.2757607995466174</v>
      </c>
      <c r="CC85" s="93">
        <v>26.605811622891906</v>
      </c>
      <c r="CD85" s="93">
        <v>-32.583363272567567</v>
      </c>
      <c r="CE85" s="100">
        <v>65.350780000386294</v>
      </c>
      <c r="CF85" s="234"/>
      <c r="CG85" s="95" t="s">
        <v>350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1</v>
      </c>
      <c r="B86" s="134">
        <v>-2.7523812712569651</v>
      </c>
      <c r="C86" s="135">
        <v>6.5166585630769935</v>
      </c>
      <c r="D86" s="136">
        <v>-4.3947109503010395</v>
      </c>
      <c r="E86" s="137">
        <v>-8.1231611629984819</v>
      </c>
      <c r="F86" s="137">
        <v>-0.26405962682692907</v>
      </c>
      <c r="G86" s="137">
        <v>-9.1767596252917407</v>
      </c>
      <c r="H86" s="137">
        <v>2.369685981302716E-2</v>
      </c>
      <c r="I86" s="138">
        <v>-2.83553109463901</v>
      </c>
      <c r="J86" s="139">
        <v>-4.7502047099810767</v>
      </c>
      <c r="K86" s="136">
        <v>-5.5527625404979242</v>
      </c>
      <c r="L86" s="137">
        <v>-3.195224195682822</v>
      </c>
      <c r="M86" s="137">
        <v>-3.1367911542567017</v>
      </c>
      <c r="N86" s="137">
        <v>-12.504142689695518</v>
      </c>
      <c r="O86" s="137">
        <v>-5.0606610701888766</v>
      </c>
      <c r="P86" s="137">
        <v>-3.5575255964629071</v>
      </c>
      <c r="Q86" s="137">
        <v>-1.6706498253188595</v>
      </c>
      <c r="R86" s="137">
        <v>-3.6856967706606292</v>
      </c>
      <c r="S86" s="137">
        <v>-7.5507450818619208</v>
      </c>
      <c r="T86" s="136">
        <v>0.27061830345023186</v>
      </c>
      <c r="V86" s="69" t="s">
        <v>351</v>
      </c>
      <c r="W86" s="74">
        <v>-1359.7580096859965</v>
      </c>
      <c r="X86" s="106">
        <v>76.804889458746402</v>
      </c>
      <c r="Y86" s="101">
        <v>-104.18155726577015</v>
      </c>
      <c r="Z86" s="75">
        <v>-77.421477063816042</v>
      </c>
      <c r="AA86" s="75">
        <v>-1.8608480997834249</v>
      </c>
      <c r="AB86" s="75">
        <v>-8.3438779486865684</v>
      </c>
      <c r="AC86" s="75">
        <v>8.9375954676569336E-3</v>
      </c>
      <c r="AD86" s="76">
        <v>-16.564291748951746</v>
      </c>
      <c r="AE86" s="103">
        <v>-192.68043650972686</v>
      </c>
      <c r="AF86" s="101">
        <v>-1194.593158613061</v>
      </c>
      <c r="AG86" s="75">
        <v>-214.69066778287652</v>
      </c>
      <c r="AH86" s="75">
        <v>-106.9696283915996</v>
      </c>
      <c r="AI86" s="75">
        <v>-500.07901194730175</v>
      </c>
      <c r="AJ86" s="75">
        <v>-18.987054042313844</v>
      </c>
      <c r="AK86" s="75">
        <v>-34.456818944547763</v>
      </c>
      <c r="AL86" s="75">
        <v>-8.4386703792561661</v>
      </c>
      <c r="AM86" s="75">
        <v>-102.07461772359329</v>
      </c>
      <c r="AN86" s="75">
        <v>-208.89668940157617</v>
      </c>
      <c r="AO86" s="101">
        <v>54.892253243822779</v>
      </c>
      <c r="AQ86" s="69" t="s">
        <v>351</v>
      </c>
      <c r="AR86" s="134">
        <v>-2.9026917245563832</v>
      </c>
      <c r="AS86" s="135">
        <v>10.465878326719968</v>
      </c>
      <c r="AT86" s="136">
        <v>-2.4763446089854591</v>
      </c>
      <c r="AU86" s="137">
        <v>-0.8703749275288386</v>
      </c>
      <c r="AV86" s="137">
        <v>3.2018207641735463</v>
      </c>
      <c r="AW86" s="137">
        <v>-26.187674878101841</v>
      </c>
      <c r="AX86" s="137">
        <v>20.507348726825981</v>
      </c>
      <c r="AY86" s="138">
        <v>-7.9151500433786159</v>
      </c>
      <c r="AZ86" s="139">
        <v>-6.0080135021639558</v>
      </c>
      <c r="BA86" s="136">
        <v>-6.7112682607360252</v>
      </c>
      <c r="BB86" s="137">
        <v>-2.5864249669717232</v>
      </c>
      <c r="BC86" s="137">
        <v>-4.3690085619543462</v>
      </c>
      <c r="BD86" s="137">
        <v>-16.905384791461518</v>
      </c>
      <c r="BE86" s="137">
        <v>-5.2593191200886569</v>
      </c>
      <c r="BF86" s="137">
        <v>-3.1363025556299662</v>
      </c>
      <c r="BG86" s="137">
        <v>-1.1006648948629794</v>
      </c>
      <c r="BH86" s="137">
        <v>-4.9021101754674223</v>
      </c>
      <c r="BI86" s="137">
        <v>-8.3556459118843911</v>
      </c>
      <c r="BJ86" s="136">
        <v>1.0487662761500705</v>
      </c>
      <c r="BL86" s="69" t="s">
        <v>351</v>
      </c>
      <c r="BM86" s="74">
        <v>-1436.2357461751235</v>
      </c>
      <c r="BN86" s="106">
        <v>118.94028286815001</v>
      </c>
      <c r="BO86" s="101">
        <v>-57.549765423866575</v>
      </c>
      <c r="BP86" s="75">
        <v>-7.6885658016792604</v>
      </c>
      <c r="BQ86" s="75">
        <v>21.805711515671192</v>
      </c>
      <c r="BR86" s="75">
        <v>-29.298381769886433</v>
      </c>
      <c r="BS86" s="75">
        <v>6.4199076584619021</v>
      </c>
      <c r="BT86" s="76">
        <v>-48.788437026434167</v>
      </c>
      <c r="BU86" s="103">
        <v>-246.96159316953481</v>
      </c>
      <c r="BV86" s="101">
        <v>-1461.7583754875523</v>
      </c>
      <c r="BW86" s="75">
        <v>-172.69867915524355</v>
      </c>
      <c r="BX86" s="75">
        <v>-150.90998366885879</v>
      </c>
      <c r="BY86" s="75">
        <v>-711.90882578289393</v>
      </c>
      <c r="BZ86" s="75">
        <v>-19.773773697877004</v>
      </c>
      <c r="CA86" s="75">
        <v>-30.244917275555849</v>
      </c>
      <c r="CB86" s="75">
        <v>-5.5275605168748143</v>
      </c>
      <c r="CC86" s="75">
        <v>-137.49950501479907</v>
      </c>
      <c r="CD86" s="75">
        <v>-233.19513037545448</v>
      </c>
      <c r="CE86" s="101">
        <v>211.09370503768514</v>
      </c>
      <c r="CG86" s="69" t="s">
        <v>351</v>
      </c>
      <c r="CH86" s="134">
        <v>-2.7523812712569651</v>
      </c>
      <c r="CI86" s="135">
        <v>6.5166585630769935</v>
      </c>
      <c r="CJ86" s="136">
        <v>-4.3947109503010395</v>
      </c>
      <c r="CK86" s="137">
        <v>-8.1231611629984819</v>
      </c>
      <c r="CL86" s="137">
        <v>-0.26405962682692907</v>
      </c>
      <c r="CM86" s="137">
        <v>-9.1767596252917407</v>
      </c>
      <c r="CN86" s="137">
        <v>2.369685981302716E-2</v>
      </c>
      <c r="CO86" s="138">
        <v>-2.83553109463901</v>
      </c>
      <c r="CP86" s="139">
        <v>-4.7502047099810767</v>
      </c>
      <c r="CQ86" s="136">
        <v>-5.5527625404979242</v>
      </c>
      <c r="CR86" s="137">
        <v>-3.195224195682822</v>
      </c>
      <c r="CS86" s="137">
        <v>-3.1367911542567017</v>
      </c>
      <c r="CT86" s="137">
        <v>-12.504142689695518</v>
      </c>
      <c r="CU86" s="137">
        <v>-5.0606610701888766</v>
      </c>
      <c r="CV86" s="137">
        <v>-3.5575255964629071</v>
      </c>
      <c r="CW86" s="137">
        <v>-1.6706498253188595</v>
      </c>
      <c r="CX86" s="137">
        <v>-3.6856967706606292</v>
      </c>
      <c r="CY86" s="137">
        <v>-7.5507450818619208</v>
      </c>
      <c r="CZ86" s="136">
        <v>0.27061830345023186</v>
      </c>
    </row>
    <row r="87" spans="1:104">
      <c r="A87" s="69" t="s">
        <v>352</v>
      </c>
      <c r="B87" s="134">
        <v>-1.3146047354872792</v>
      </c>
      <c r="C87" s="135">
        <v>-4.2087383614790692</v>
      </c>
      <c r="D87" s="136">
        <v>1.2477180936032006</v>
      </c>
      <c r="E87" s="137">
        <v>-5.6111872905506566E-2</v>
      </c>
      <c r="F87" s="137">
        <v>0.19200440103641636</v>
      </c>
      <c r="G87" s="137">
        <v>5.421525986265574</v>
      </c>
      <c r="H87" s="137">
        <v>-12.873886568202419</v>
      </c>
      <c r="I87" s="138">
        <v>4.8977993814504739</v>
      </c>
      <c r="J87" s="139">
        <v>4.0214547290965408</v>
      </c>
      <c r="K87" s="136">
        <v>-2.2588572326641909</v>
      </c>
      <c r="L87" s="137">
        <v>2.0221945949649545</v>
      </c>
      <c r="M87" s="137">
        <v>-2.6351138252124096</v>
      </c>
      <c r="N87" s="137">
        <v>-9.1689306775522894</v>
      </c>
      <c r="O87" s="137">
        <v>0.84625612357009938</v>
      </c>
      <c r="P87" s="137">
        <v>-1.5759772531036442</v>
      </c>
      <c r="Q87" s="137">
        <v>-0.2773545694082058</v>
      </c>
      <c r="R87" s="137">
        <v>-0.37122515693320812</v>
      </c>
      <c r="S87" s="137">
        <v>-6.241446318531052</v>
      </c>
      <c r="T87" s="136">
        <v>-1.4918085629384903</v>
      </c>
      <c r="V87" s="69" t="s">
        <v>352</v>
      </c>
      <c r="W87" s="74">
        <v>-631.57829976591893</v>
      </c>
      <c r="X87" s="106">
        <v>-52.836417600695768</v>
      </c>
      <c r="Y87" s="101">
        <v>28.27866615186349</v>
      </c>
      <c r="Z87" s="75">
        <v>-0.49135705034188959</v>
      </c>
      <c r="AA87" s="75">
        <v>1.3494965805788297</v>
      </c>
      <c r="AB87" s="75">
        <v>4.4771033832336968</v>
      </c>
      <c r="AC87" s="75">
        <v>-4.8567133845945989</v>
      </c>
      <c r="AD87" s="76">
        <v>27.800136622987338</v>
      </c>
      <c r="AE87" s="103">
        <v>155.37191930907375</v>
      </c>
      <c r="AF87" s="101">
        <v>-458.97492977901857</v>
      </c>
      <c r="AG87" s="75">
        <v>131.53204106007888</v>
      </c>
      <c r="AH87" s="75">
        <v>-87.042852336520809</v>
      </c>
      <c r="AI87" s="75">
        <v>-320.8417577267569</v>
      </c>
      <c r="AJ87" s="75">
        <v>3.0143825156587241</v>
      </c>
      <c r="AK87" s="75">
        <v>-14.72127537301958</v>
      </c>
      <c r="AL87" s="75">
        <v>-1.3775491021930293</v>
      </c>
      <c r="AM87" s="75">
        <v>-9.9020780839578038</v>
      </c>
      <c r="AN87" s="75">
        <v>-159.63584073230822</v>
      </c>
      <c r="AO87" s="101">
        <v>-303.41753784715183</v>
      </c>
      <c r="AQ87" s="69" t="s">
        <v>352</v>
      </c>
      <c r="AR87" s="134">
        <v>-3.527813637543975</v>
      </c>
      <c r="AS87" s="135">
        <v>-1.8745539964618918</v>
      </c>
      <c r="AT87" s="136">
        <v>0.46060145951363207</v>
      </c>
      <c r="AU87" s="137">
        <v>-0.24221643459575448</v>
      </c>
      <c r="AV87" s="137">
        <v>2.7215956688270593</v>
      </c>
      <c r="AW87" s="137">
        <v>-3.7788058386737711</v>
      </c>
      <c r="AX87" s="137">
        <v>-10.5250951375369</v>
      </c>
      <c r="AY87" s="138">
        <v>0.21438196662224573</v>
      </c>
      <c r="AZ87" s="139">
        <v>-2.3750045538485698</v>
      </c>
      <c r="BA87" s="136">
        <v>-6.4842613383403691</v>
      </c>
      <c r="BB87" s="137">
        <v>5.3812802196628873E-2</v>
      </c>
      <c r="BC87" s="137">
        <v>-4.4061961966070928</v>
      </c>
      <c r="BD87" s="137">
        <v>-20.181841199235116</v>
      </c>
      <c r="BE87" s="137">
        <v>0.87876511688653736</v>
      </c>
      <c r="BF87" s="137">
        <v>-4.5110687890863481</v>
      </c>
      <c r="BG87" s="137">
        <v>-0.42180966610905202</v>
      </c>
      <c r="BH87" s="137">
        <v>-1.2647876227477872</v>
      </c>
      <c r="BI87" s="137">
        <v>-12.809236148159886</v>
      </c>
      <c r="BJ87" s="136">
        <v>-1.2152250270803133</v>
      </c>
      <c r="BL87" s="69" t="s">
        <v>352</v>
      </c>
      <c r="BM87" s="74">
        <v>-1733.757712423343</v>
      </c>
      <c r="BN87" s="106">
        <v>-22.973313541574726</v>
      </c>
      <c r="BO87" s="101">
        <v>10.521005013973081</v>
      </c>
      <c r="BP87" s="75">
        <v>-2.1249831158654615</v>
      </c>
      <c r="BQ87" s="75">
        <v>18.65758883043145</v>
      </c>
      <c r="BR87" s="75">
        <v>-3.418918221992584</v>
      </c>
      <c r="BS87" s="75">
        <v>-3.8663923471480359</v>
      </c>
      <c r="BT87" s="76">
        <v>1.2737098685477122</v>
      </c>
      <c r="BU87" s="103">
        <v>-97.772268026267284</v>
      </c>
      <c r="BV87" s="101">
        <v>-1377.0616858602189</v>
      </c>
      <c r="BW87" s="75">
        <v>3.569071431370503</v>
      </c>
      <c r="BX87" s="75">
        <v>-148.24163053565917</v>
      </c>
      <c r="BY87" s="75">
        <v>-803.64769579017184</v>
      </c>
      <c r="BZ87" s="75">
        <v>3.1291715233828654</v>
      </c>
      <c r="CA87" s="75">
        <v>-43.433319278319459</v>
      </c>
      <c r="CB87" s="75">
        <v>-2.0980597490511741</v>
      </c>
      <c r="CC87" s="75">
        <v>-34.042330141117873</v>
      </c>
      <c r="CD87" s="75">
        <v>-352.29689332065254</v>
      </c>
      <c r="CE87" s="101">
        <v>-246.47145000926321</v>
      </c>
      <c r="CG87" s="69" t="s">
        <v>352</v>
      </c>
      <c r="CH87" s="134">
        <v>-4.0308030722136401</v>
      </c>
      <c r="CI87" s="135">
        <v>2.033651092767097</v>
      </c>
      <c r="CJ87" s="136">
        <v>-3.2018264603862923</v>
      </c>
      <c r="CK87" s="137">
        <v>-8.1747149780363024</v>
      </c>
      <c r="CL87" s="137">
        <v>-7.2562231895378915E-2</v>
      </c>
      <c r="CM87" s="137">
        <v>-4.2527540468084934</v>
      </c>
      <c r="CN87" s="137">
        <v>-12.85324041524194</v>
      </c>
      <c r="CO87" s="138">
        <v>1.9233896623974012</v>
      </c>
      <c r="CP87" s="139">
        <v>-0.91977731283583442</v>
      </c>
      <c r="CQ87" s="136">
        <v>-7.6861907949034141</v>
      </c>
      <c r="CR87" s="137">
        <v>-1.2376432516999825</v>
      </c>
      <c r="CS87" s="137">
        <v>-5.6892469620952513</v>
      </c>
      <c r="CT87" s="137">
        <v>-20.526577192207395</v>
      </c>
      <c r="CU87" s="137">
        <v>-4.2572311008183821</v>
      </c>
      <c r="CV87" s="137">
        <v>-5.0774370553929522</v>
      </c>
      <c r="CW87" s="137">
        <v>-1.9433707710977299</v>
      </c>
      <c r="CX87" s="137">
        <v>-4.0432396939728665</v>
      </c>
      <c r="CY87" s="137">
        <v>-13.320915699459434</v>
      </c>
      <c r="CZ87" s="136">
        <v>-1.225227366512005</v>
      </c>
    </row>
    <row r="88" spans="1:104">
      <c r="A88" s="69" t="s">
        <v>353</v>
      </c>
      <c r="B88" s="134">
        <v>3.140454780390467</v>
      </c>
      <c r="C88" s="135">
        <v>-3.2474274507738876</v>
      </c>
      <c r="D88" s="136">
        <v>0.46648579261727718</v>
      </c>
      <c r="E88" s="137">
        <v>-0.44570812470879906</v>
      </c>
      <c r="F88" s="137">
        <v>-0.88471411601848127</v>
      </c>
      <c r="G88" s="137">
        <v>2.1645771201151964</v>
      </c>
      <c r="H88" s="137">
        <v>21.877849552488794</v>
      </c>
      <c r="I88" s="138">
        <v>1.9751291760152556</v>
      </c>
      <c r="J88" s="139">
        <v>1.6651308957352562</v>
      </c>
      <c r="K88" s="136">
        <v>5.5434721392285002</v>
      </c>
      <c r="L88" s="137">
        <v>2.7500597388263159</v>
      </c>
      <c r="M88" s="137">
        <v>0.48882883621443884</v>
      </c>
      <c r="N88" s="137">
        <v>22.466297608261353</v>
      </c>
      <c r="O88" s="137">
        <v>-3.763751194587317</v>
      </c>
      <c r="P88" s="137">
        <v>-1.4485672929906657</v>
      </c>
      <c r="Q88" s="137">
        <v>1.6826918955901382</v>
      </c>
      <c r="R88" s="137">
        <v>0.67442133060211518</v>
      </c>
      <c r="S88" s="137">
        <v>7.8910526532252723</v>
      </c>
      <c r="T88" s="136">
        <v>1.744097920164811</v>
      </c>
      <c r="V88" s="69" t="s">
        <v>353</v>
      </c>
      <c r="W88" s="74">
        <v>1488.9408208082532</v>
      </c>
      <c r="X88" s="106">
        <v>-39.052315236709546</v>
      </c>
      <c r="Y88" s="101">
        <v>10.704493260567688</v>
      </c>
      <c r="Z88" s="75">
        <v>-3.9007598946251392</v>
      </c>
      <c r="AA88" s="75">
        <v>-6.2301230820713727</v>
      </c>
      <c r="AB88" s="75">
        <v>1.8844210254047056</v>
      </c>
      <c r="AC88" s="75">
        <v>7.1909417227489882</v>
      </c>
      <c r="AD88" s="76">
        <v>11.760013489110747</v>
      </c>
      <c r="AE88" s="103">
        <v>66.920726736985216</v>
      </c>
      <c r="AF88" s="101">
        <v>1100.9293825396489</v>
      </c>
      <c r="AG88" s="75">
        <v>182.49266085362615</v>
      </c>
      <c r="AH88" s="75">
        <v>15.721461346156957</v>
      </c>
      <c r="AI88" s="75">
        <v>714.06563430602682</v>
      </c>
      <c r="AJ88" s="75">
        <v>-13.520016573720511</v>
      </c>
      <c r="AK88" s="75">
        <v>-13.317885546578964</v>
      </c>
      <c r="AL88" s="75">
        <v>8.3343197186803764</v>
      </c>
      <c r="AM88" s="75">
        <v>17.922765997524039</v>
      </c>
      <c r="AN88" s="75">
        <v>189.23044243793765</v>
      </c>
      <c r="AO88" s="101">
        <v>349.43853350776772</v>
      </c>
      <c r="AQ88" s="69" t="s">
        <v>353</v>
      </c>
      <c r="AR88" s="134">
        <v>-4.9255047984542166E-2</v>
      </c>
      <c r="AS88" s="135">
        <v>-7.7170057831488332</v>
      </c>
      <c r="AT88" s="136">
        <v>2.2259643633189219</v>
      </c>
      <c r="AU88" s="137">
        <v>3.4903316385403782</v>
      </c>
      <c r="AV88" s="137">
        <v>0.28742277509066216</v>
      </c>
      <c r="AW88" s="137">
        <v>-1.2060145073615303</v>
      </c>
      <c r="AX88" s="137">
        <v>10.106154360635644</v>
      </c>
      <c r="AY88" s="138">
        <v>2.7454097460881899</v>
      </c>
      <c r="AZ88" s="139">
        <v>-0.93713009681289927</v>
      </c>
      <c r="BA88" s="136">
        <v>-0.31232725007714901</v>
      </c>
      <c r="BB88" s="137">
        <v>3.6918437561473949</v>
      </c>
      <c r="BC88" s="137">
        <v>-3.4081235615121996</v>
      </c>
      <c r="BD88" s="137">
        <v>-0.44059037606948293</v>
      </c>
      <c r="BE88" s="137">
        <v>-8.1093674515352205</v>
      </c>
      <c r="BF88" s="137">
        <v>-5.1766321515988478</v>
      </c>
      <c r="BG88" s="137">
        <v>-0.67743508682037712</v>
      </c>
      <c r="BH88" s="137">
        <v>-1.3612240828225541</v>
      </c>
      <c r="BI88" s="137">
        <v>-2.1500214183380328</v>
      </c>
      <c r="BJ88" s="136">
        <v>0.62851465533229067</v>
      </c>
      <c r="BL88" s="69" t="s">
        <v>353</v>
      </c>
      <c r="BM88" s="74">
        <v>-24.09786935349257</v>
      </c>
      <c r="BN88" s="106">
        <v>-97.296450882574163</v>
      </c>
      <c r="BO88" s="101">
        <v>50.200251634375491</v>
      </c>
      <c r="BP88" s="75">
        <v>29.384991600417834</v>
      </c>
      <c r="BQ88" s="75">
        <v>2.0003639322226263</v>
      </c>
      <c r="BR88" s="75">
        <v>-1.0857435187086537</v>
      </c>
      <c r="BS88" s="75">
        <v>3.6768867478443426</v>
      </c>
      <c r="BT88" s="76">
        <v>16.223752872599448</v>
      </c>
      <c r="BU88" s="103">
        <v>-38.652115982897158</v>
      </c>
      <c r="BV88" s="101">
        <v>-65.671568785819545</v>
      </c>
      <c r="BW88" s="75">
        <v>242.76388254163066</v>
      </c>
      <c r="BX88" s="75">
        <v>-114.03249023453327</v>
      </c>
      <c r="BY88" s="75">
        <v>-17.225661437728832</v>
      </c>
      <c r="BZ88" s="75">
        <v>-30.507789590305435</v>
      </c>
      <c r="CA88" s="75">
        <v>-49.464255262798702</v>
      </c>
      <c r="CB88" s="75">
        <v>-3.4350443527688981</v>
      </c>
      <c r="CC88" s="75">
        <v>-36.921116766011437</v>
      </c>
      <c r="CD88" s="75">
        <v>-56.84909368329636</v>
      </c>
      <c r="CE88" s="101">
        <v>127.32201466342667</v>
      </c>
      <c r="CG88" s="69" t="s">
        <v>353</v>
      </c>
      <c r="CH88" s="134">
        <v>-1.0169338395926264</v>
      </c>
      <c r="CI88" s="135">
        <v>-1.2798177018462753</v>
      </c>
      <c r="CJ88" s="136">
        <v>-2.7502767333109746</v>
      </c>
      <c r="CK88" s="137">
        <v>-8.5839877339161994</v>
      </c>
      <c r="CL88" s="137">
        <v>-0.95663437960538111</v>
      </c>
      <c r="CM88" s="137">
        <v>-2.1802310677652925</v>
      </c>
      <c r="CN88" s="137">
        <v>6.212596536580528</v>
      </c>
      <c r="CO88" s="138">
        <v>3.9365082688031183</v>
      </c>
      <c r="CP88" s="139">
        <v>0.73003808669143133</v>
      </c>
      <c r="CQ88" s="136">
        <v>-2.5688005009583348</v>
      </c>
      <c r="CR88" s="137">
        <v>1.4783805583510334</v>
      </c>
      <c r="CS88" s="137">
        <v>-5.2282288055949806</v>
      </c>
      <c r="CT88" s="137">
        <v>-2.6718415047368604</v>
      </c>
      <c r="CU88" s="137">
        <v>-7.8607507089923034</v>
      </c>
      <c r="CV88" s="137">
        <v>-6.4524542558770044</v>
      </c>
      <c r="CW88" s="137">
        <v>-0.29337981797412649</v>
      </c>
      <c r="CX88" s="137">
        <v>-3.3960868343142825</v>
      </c>
      <c r="CY88" s="137">
        <v>-6.4810235179702635</v>
      </c>
      <c r="CZ88" s="136">
        <v>0.49750138863617899</v>
      </c>
    </row>
    <row r="89" spans="1:104" s="232" customFormat="1">
      <c r="A89" s="95" t="s">
        <v>354</v>
      </c>
      <c r="B89" s="140">
        <v>-5.8402331838908861</v>
      </c>
      <c r="C89" s="141">
        <v>4.3902605030821107E-2</v>
      </c>
      <c r="D89" s="142">
        <v>3.2713243894416211</v>
      </c>
      <c r="E89" s="143">
        <v>5.3948369268155938</v>
      </c>
      <c r="F89" s="143">
        <v>-0.18648019568555663</v>
      </c>
      <c r="G89" s="143">
        <v>0.36778418084035813</v>
      </c>
      <c r="H89" s="143">
        <v>-2.7006103515928026</v>
      </c>
      <c r="I89" s="144">
        <v>5.0183476185938547</v>
      </c>
      <c r="J89" s="145">
        <v>1.4659109845499119</v>
      </c>
      <c r="K89" s="142">
        <v>-14.360767391398676</v>
      </c>
      <c r="L89" s="143">
        <v>-5.3167728597611541</v>
      </c>
      <c r="M89" s="143">
        <v>-3.8947179950651778</v>
      </c>
      <c r="N89" s="143">
        <v>-58.053765396109888</v>
      </c>
      <c r="O89" s="143">
        <v>9.9421659269220299</v>
      </c>
      <c r="P89" s="143">
        <v>-0.85860664206164339</v>
      </c>
      <c r="Q89" s="143">
        <v>-3.3526997978936546</v>
      </c>
      <c r="R89" s="143">
        <v>-2.4435674996220125</v>
      </c>
      <c r="S89" s="143">
        <v>-7.9759963040254451</v>
      </c>
      <c r="T89" s="142">
        <v>9.0304521844686292E-2</v>
      </c>
      <c r="U89" s="234"/>
      <c r="V89" s="95" t="s">
        <v>354</v>
      </c>
      <c r="W89" s="92">
        <v>-2855.9074014051585</v>
      </c>
      <c r="X89" s="108">
        <v>0.51081088208024994</v>
      </c>
      <c r="Y89" s="100">
        <v>75.417566460891067</v>
      </c>
      <c r="Z89" s="93">
        <v>47.004233725094196</v>
      </c>
      <c r="AA89" s="93">
        <v>-1.301568484177551</v>
      </c>
      <c r="AB89" s="93">
        <v>0.32711334701799899</v>
      </c>
      <c r="AC89" s="93">
        <v>-1.0818519904282127</v>
      </c>
      <c r="AD89" s="94">
        <v>30.469639863384145</v>
      </c>
      <c r="AE89" s="102">
        <v>59.895182549849778</v>
      </c>
      <c r="AF89" s="100">
        <v>-3010.1394719398231</v>
      </c>
      <c r="AG89" s="93">
        <v>-362.52124730602918</v>
      </c>
      <c r="AH89" s="93">
        <v>-125.87222146104432</v>
      </c>
      <c r="AI89" s="93">
        <v>-2259.7146789711178</v>
      </c>
      <c r="AJ89" s="93">
        <v>34.369721324217494</v>
      </c>
      <c r="AK89" s="93">
        <v>-7.7795376909616607</v>
      </c>
      <c r="AL89" s="93">
        <v>-16.885240740296183</v>
      </c>
      <c r="AM89" s="93">
        <v>-65.37583052387663</v>
      </c>
      <c r="AN89" s="93">
        <v>-206.36043657071787</v>
      </c>
      <c r="AO89" s="100">
        <v>18.408510641835164</v>
      </c>
      <c r="AP89" s="234"/>
      <c r="AQ89" s="95" t="s">
        <v>354</v>
      </c>
      <c r="AR89" s="140">
        <v>-6.7977757159254022</v>
      </c>
      <c r="AS89" s="141">
        <v>-1.2364769701261991</v>
      </c>
      <c r="AT89" s="142">
        <v>0.43107718257671124</v>
      </c>
      <c r="AU89" s="143">
        <v>-3.6522429471632423</v>
      </c>
      <c r="AV89" s="143">
        <v>-1.1413306416278579</v>
      </c>
      <c r="AW89" s="143">
        <v>-1.820465431897933</v>
      </c>
      <c r="AX89" s="143">
        <v>3.3442081598181517</v>
      </c>
      <c r="AY89" s="144">
        <v>9.1524035563602002</v>
      </c>
      <c r="AZ89" s="145">
        <v>2.2066507797455559</v>
      </c>
      <c r="BA89" s="142">
        <v>-16.560668427665291</v>
      </c>
      <c r="BB89" s="143">
        <v>-3.916994437700505</v>
      </c>
      <c r="BC89" s="143">
        <v>-8.9193220325454732</v>
      </c>
      <c r="BD89" s="143">
        <v>-59.174502301930922</v>
      </c>
      <c r="BE89" s="143">
        <v>1.2998863393400173</v>
      </c>
      <c r="BF89" s="143">
        <v>-7.2556596971216969</v>
      </c>
      <c r="BG89" s="143">
        <v>-3.6362434713035019</v>
      </c>
      <c r="BH89" s="143">
        <v>-5.7566686597940508</v>
      </c>
      <c r="BI89" s="143">
        <v>-13.940093625739379</v>
      </c>
      <c r="BJ89" s="142">
        <v>0.5882551767310229</v>
      </c>
      <c r="BK89" s="234"/>
      <c r="BL89" s="95" t="s">
        <v>354</v>
      </c>
      <c r="BM89" s="92">
        <v>-3358.3028900488207</v>
      </c>
      <c r="BN89" s="108">
        <v>-14.573032496578662</v>
      </c>
      <c r="BO89" s="100">
        <v>10.219168607552092</v>
      </c>
      <c r="BP89" s="93">
        <v>-34.809360283688875</v>
      </c>
      <c r="BQ89" s="93">
        <v>-8.0430430854535189</v>
      </c>
      <c r="BR89" s="93">
        <v>-1.655240193030167</v>
      </c>
      <c r="BS89" s="93">
        <v>1.2613139431938336</v>
      </c>
      <c r="BT89" s="94">
        <v>53.465498226530485</v>
      </c>
      <c r="BU89" s="102">
        <v>89.507392086181881</v>
      </c>
      <c r="BV89" s="100">
        <v>-3562.7781777922537</v>
      </c>
      <c r="BW89" s="93">
        <v>-263.18721317520067</v>
      </c>
      <c r="BX89" s="93">
        <v>-304.16324084300777</v>
      </c>
      <c r="BY89" s="93">
        <v>-2366.5698143391492</v>
      </c>
      <c r="BZ89" s="93">
        <v>4.8770332238418632</v>
      </c>
      <c r="CA89" s="93">
        <v>-70.275517555107967</v>
      </c>
      <c r="CB89" s="93">
        <v>-18.367140503065002</v>
      </c>
      <c r="CC89" s="93">
        <v>-159.42976033390369</v>
      </c>
      <c r="CD89" s="93">
        <v>-385.6625242666646</v>
      </c>
      <c r="CE89" s="100">
        <v>119.32175954627382</v>
      </c>
      <c r="CF89" s="234"/>
      <c r="CG89" s="95" t="s">
        <v>354</v>
      </c>
      <c r="CH89" s="140">
        <v>-6.7977757159254022</v>
      </c>
      <c r="CI89" s="141">
        <v>-1.2364769701261991</v>
      </c>
      <c r="CJ89" s="142">
        <v>0.43107718257671124</v>
      </c>
      <c r="CK89" s="143">
        <v>-3.6522429471632423</v>
      </c>
      <c r="CL89" s="143">
        <v>-1.1413306416278579</v>
      </c>
      <c r="CM89" s="143">
        <v>-1.820465431897933</v>
      </c>
      <c r="CN89" s="143">
        <v>3.3442081598181517</v>
      </c>
      <c r="CO89" s="144">
        <v>9.1524035563602002</v>
      </c>
      <c r="CP89" s="145">
        <v>2.2066507797455559</v>
      </c>
      <c r="CQ89" s="142">
        <v>-16.560668427665291</v>
      </c>
      <c r="CR89" s="143">
        <v>-3.916994437700505</v>
      </c>
      <c r="CS89" s="143">
        <v>-8.9193220325454732</v>
      </c>
      <c r="CT89" s="143">
        <v>-59.174502301930922</v>
      </c>
      <c r="CU89" s="143">
        <v>1.2998863393400173</v>
      </c>
      <c r="CV89" s="143">
        <v>-7.2556596971216969</v>
      </c>
      <c r="CW89" s="143">
        <v>-3.6362434713035019</v>
      </c>
      <c r="CX89" s="143">
        <v>-5.7566686597940508</v>
      </c>
      <c r="CY89" s="143">
        <v>-13.940093625739379</v>
      </c>
      <c r="CZ89" s="142">
        <v>0.5882551767310229</v>
      </c>
    </row>
    <row r="90" spans="1:104">
      <c r="A90" s="69" t="s">
        <v>355</v>
      </c>
      <c r="B90" s="134">
        <v>2.557747436257074</v>
      </c>
      <c r="C90" s="135">
        <v>-9.5648166176076526</v>
      </c>
      <c r="D90" s="136">
        <v>0.80561160743968241</v>
      </c>
      <c r="E90" s="137">
        <v>-0.79775740662941796</v>
      </c>
      <c r="F90" s="137">
        <v>-3.6453190683860548E-2</v>
      </c>
      <c r="G90" s="137">
        <v>1.3267837582748188</v>
      </c>
      <c r="H90" s="137">
        <v>13.289022162259467</v>
      </c>
      <c r="I90" s="138">
        <v>3.1986587088869811</v>
      </c>
      <c r="J90" s="139">
        <v>3.5640778075091806</v>
      </c>
      <c r="K90" s="136">
        <v>5.7389546444474471</v>
      </c>
      <c r="L90" s="137">
        <v>2.6926761558030865</v>
      </c>
      <c r="M90" s="137">
        <v>0.55935031588711936</v>
      </c>
      <c r="N90" s="137">
        <v>46.622920252934506</v>
      </c>
      <c r="O90" s="137">
        <v>6.4789501785039061</v>
      </c>
      <c r="P90" s="137">
        <v>-1.6791223746671746</v>
      </c>
      <c r="Q90" s="137">
        <v>9.6766587484942157E-2</v>
      </c>
      <c r="R90" s="137">
        <v>1.9169654983832052</v>
      </c>
      <c r="S90" s="137">
        <v>0.74330802773205917</v>
      </c>
      <c r="T90" s="136">
        <v>0.45051837523673033</v>
      </c>
      <c r="V90" s="69" t="s">
        <v>355</v>
      </c>
      <c r="W90" s="74">
        <v>1177.7062144419469</v>
      </c>
      <c r="X90" s="106">
        <v>-111.33638673309451</v>
      </c>
      <c r="Y90" s="101">
        <v>19.180254468255953</v>
      </c>
      <c r="Z90" s="75">
        <v>-7.3256950613305207</v>
      </c>
      <c r="AA90" s="75">
        <v>-0.25395643740944251</v>
      </c>
      <c r="AB90" s="75">
        <v>1.1844035548147929</v>
      </c>
      <c r="AC90" s="75">
        <v>5.1797531372861059</v>
      </c>
      <c r="AD90" s="76">
        <v>20.39574927489582</v>
      </c>
      <c r="AE90" s="103">
        <v>147.75821271269979</v>
      </c>
      <c r="AF90" s="101">
        <v>1030.18335942458</v>
      </c>
      <c r="AG90" s="75">
        <v>173.83712666062274</v>
      </c>
      <c r="AH90" s="75">
        <v>17.373408241215202</v>
      </c>
      <c r="AI90" s="75">
        <v>761.22959966429403</v>
      </c>
      <c r="AJ90" s="75">
        <v>24.624302226657505</v>
      </c>
      <c r="AK90" s="75">
        <v>-15.083318873440817</v>
      </c>
      <c r="AL90" s="75">
        <v>0.47100741165814952</v>
      </c>
      <c r="AM90" s="75">
        <v>50.033753638726012</v>
      </c>
      <c r="AN90" s="75">
        <v>17.697480454841752</v>
      </c>
      <c r="AO90" s="101">
        <v>91.920774569516652</v>
      </c>
      <c r="AQ90" s="69" t="s">
        <v>355</v>
      </c>
      <c r="AR90" s="134">
        <v>-1.7085425475995453</v>
      </c>
      <c r="AS90" s="135">
        <v>-16.147413585935976</v>
      </c>
      <c r="AT90" s="136">
        <v>5.8938920682600315</v>
      </c>
      <c r="AU90" s="137">
        <v>4.0296302035305542</v>
      </c>
      <c r="AV90" s="137">
        <v>-0.91572621728176484</v>
      </c>
      <c r="AW90" s="137">
        <v>9.5338200622100633</v>
      </c>
      <c r="AX90" s="137">
        <v>17.049905733514969</v>
      </c>
      <c r="AY90" s="138">
        <v>15.931078189076707</v>
      </c>
      <c r="AZ90" s="139">
        <v>11.128191945916633</v>
      </c>
      <c r="BA90" s="136">
        <v>-6.5850104882821503</v>
      </c>
      <c r="BB90" s="137">
        <v>1.927006103818818</v>
      </c>
      <c r="BC90" s="137">
        <v>-5.4438324738582349</v>
      </c>
      <c r="BD90" s="137">
        <v>-31.585861579238774</v>
      </c>
      <c r="BE90" s="137">
        <v>13.612604345065371</v>
      </c>
      <c r="BF90" s="137">
        <v>-5.4492847704549767</v>
      </c>
      <c r="BG90" s="137">
        <v>-1.9041575316965931</v>
      </c>
      <c r="BH90" s="137">
        <v>-0.27447609955213448</v>
      </c>
      <c r="BI90" s="137">
        <v>-6.2192587233180996</v>
      </c>
      <c r="BJ90" s="136">
        <v>0.76872513526273778</v>
      </c>
      <c r="BL90" s="69" t="s">
        <v>355</v>
      </c>
      <c r="BM90" s="74">
        <v>-820.83866592087725</v>
      </c>
      <c r="BN90" s="106">
        <v>-202.71430868841958</v>
      </c>
      <c r="BO90" s="101">
        <v>133.5809803415782</v>
      </c>
      <c r="BP90" s="75">
        <v>35.286421718796646</v>
      </c>
      <c r="BQ90" s="75">
        <v>-6.4361514230795365</v>
      </c>
      <c r="BR90" s="75">
        <v>7.8730413104711943</v>
      </c>
      <c r="BS90" s="75">
        <v>6.4321294850122825</v>
      </c>
      <c r="BT90" s="76">
        <v>90.425539250378051</v>
      </c>
      <c r="BU90" s="103">
        <v>429.94604130860853</v>
      </c>
      <c r="BV90" s="101">
        <v>-1338.0016597546128</v>
      </c>
      <c r="BW90" s="75">
        <v>125.34058126829859</v>
      </c>
      <c r="BX90" s="75">
        <v>-179.82020421019297</v>
      </c>
      <c r="BY90" s="75">
        <v>-1105.2612027275536</v>
      </c>
      <c r="BZ90" s="75">
        <v>48.488389492813212</v>
      </c>
      <c r="CA90" s="75">
        <v>-50.902017484001021</v>
      </c>
      <c r="CB90" s="75">
        <v>-9.4574627121506865</v>
      </c>
      <c r="CC90" s="75">
        <v>-7.3213889715843834</v>
      </c>
      <c r="CD90" s="75">
        <v>-159.06835441024668</v>
      </c>
      <c r="CE90" s="101">
        <v>156.3502808719677</v>
      </c>
      <c r="CG90" s="69" t="s">
        <v>355</v>
      </c>
      <c r="CH90" s="134">
        <v>-4.4138982137649219</v>
      </c>
      <c r="CI90" s="135">
        <v>-10.683026833022325</v>
      </c>
      <c r="CJ90" s="136">
        <v>1.2401615978362424</v>
      </c>
      <c r="CK90" s="137">
        <v>-4.4208643151735671</v>
      </c>
      <c r="CL90" s="137">
        <v>-1.1773677808765814</v>
      </c>
      <c r="CM90" s="137">
        <v>-0.51783531329854249</v>
      </c>
      <c r="CN90" s="137">
        <v>17.077642885587927</v>
      </c>
      <c r="CO90" s="138">
        <v>12.643816418675179</v>
      </c>
      <c r="CP90" s="139">
        <v>5.8493753379848856</v>
      </c>
      <c r="CQ90" s="136">
        <v>-11.772123033098881</v>
      </c>
      <c r="CR90" s="137">
        <v>-1.3297902571455134</v>
      </c>
      <c r="CS90" s="137">
        <v>-8.4098619726223909</v>
      </c>
      <c r="CT90" s="137">
        <v>-40.140463067296558</v>
      </c>
      <c r="CU90" s="137">
        <v>7.8630555061469432</v>
      </c>
      <c r="CV90" s="137">
        <v>-8.8129506663847899</v>
      </c>
      <c r="CW90" s="137">
        <v>-3.5429955525383638</v>
      </c>
      <c r="CX90" s="137">
        <v>-3.9500565134753418</v>
      </c>
      <c r="CY90" s="137">
        <v>-13.300403433000806</v>
      </c>
      <c r="CZ90" s="136">
        <v>1.0414237496322087</v>
      </c>
    </row>
    <row r="91" spans="1:104">
      <c r="A91" s="69" t="s">
        <v>356</v>
      </c>
      <c r="B91" s="134">
        <v>5.7765108343348137</v>
      </c>
      <c r="C91" s="135">
        <v>-7.3513336017250186</v>
      </c>
      <c r="D91" s="136">
        <v>4.0642481933246044</v>
      </c>
      <c r="E91" s="137">
        <v>9.3616173591200003</v>
      </c>
      <c r="F91" s="137">
        <v>-0.67911611227157165</v>
      </c>
      <c r="G91" s="137">
        <v>2.6335223323332491</v>
      </c>
      <c r="H91" s="137">
        <v>10.082004488072771</v>
      </c>
      <c r="I91" s="138">
        <v>1.5435743654615086</v>
      </c>
      <c r="J91" s="139">
        <v>-2.1144189189698959</v>
      </c>
      <c r="K91" s="136">
        <v>14.421694057478284</v>
      </c>
      <c r="L91" s="137">
        <v>5.9448234903432873</v>
      </c>
      <c r="M91" s="137">
        <v>2.8551436818226694</v>
      </c>
      <c r="N91" s="137">
        <v>72.347743925403037</v>
      </c>
      <c r="O91" s="137">
        <v>-1.1373506608549966</v>
      </c>
      <c r="P91" s="137">
        <v>1.3847793959207433</v>
      </c>
      <c r="Q91" s="137">
        <v>5.0791828133785133</v>
      </c>
      <c r="R91" s="137">
        <v>7.3754908292141819</v>
      </c>
      <c r="S91" s="137">
        <v>12.236837113576925</v>
      </c>
      <c r="T91" s="136">
        <v>0.29794800299349777</v>
      </c>
      <c r="V91" s="69" t="s">
        <v>356</v>
      </c>
      <c r="W91" s="74">
        <v>2727.8053349388792</v>
      </c>
      <c r="X91" s="106">
        <v>-77.38629059253492</v>
      </c>
      <c r="Y91" s="101">
        <v>97.54243210374716</v>
      </c>
      <c r="Z91" s="75">
        <v>85.280623701458808</v>
      </c>
      <c r="AA91" s="75">
        <v>-4.729436186492876</v>
      </c>
      <c r="AB91" s="75">
        <v>2.3821045521562922</v>
      </c>
      <c r="AC91" s="75">
        <v>4.4519548487680964</v>
      </c>
      <c r="AD91" s="76">
        <v>10.157185187855816</v>
      </c>
      <c r="AE91" s="103">
        <v>-90.783021060869032</v>
      </c>
      <c r="AF91" s="101">
        <v>2737.367008384088</v>
      </c>
      <c r="AG91" s="75">
        <v>394.12759786194692</v>
      </c>
      <c r="AH91" s="75">
        <v>89.176734361693889</v>
      </c>
      <c r="AI91" s="75">
        <v>1731.9807168936527</v>
      </c>
      <c r="AJ91" s="75">
        <v>-4.6027505374287898</v>
      </c>
      <c r="AK91" s="75">
        <v>12.230406821776342</v>
      </c>
      <c r="AL91" s="75">
        <v>24.746638186492248</v>
      </c>
      <c r="AM91" s="75">
        <v>196.19421655547285</v>
      </c>
      <c r="AN91" s="75">
        <v>293.51344824048829</v>
      </c>
      <c r="AO91" s="101">
        <v>61.065206104445679</v>
      </c>
      <c r="AQ91" s="69" t="s">
        <v>356</v>
      </c>
      <c r="AR91" s="134">
        <v>5.354266315383871</v>
      </c>
      <c r="AS91" s="135">
        <v>-18.898340282585522</v>
      </c>
      <c r="AT91" s="136">
        <v>8.8396704028509419</v>
      </c>
      <c r="AU91" s="137">
        <v>13.832359592232347</v>
      </c>
      <c r="AV91" s="137">
        <v>-1.7772155542238988</v>
      </c>
      <c r="AW91" s="137">
        <v>6.6370616658044446</v>
      </c>
      <c r="AX91" s="137">
        <v>47.890084163707726</v>
      </c>
      <c r="AY91" s="138">
        <v>12.224051684370686</v>
      </c>
      <c r="AZ91" s="139">
        <v>4.5731159157456291</v>
      </c>
      <c r="BA91" s="136">
        <v>9.3572373686671142</v>
      </c>
      <c r="BB91" s="137">
        <v>5.8459751178609354</v>
      </c>
      <c r="BC91" s="137">
        <v>-0.11195432977125774</v>
      </c>
      <c r="BD91" s="137">
        <v>29.812656587369226</v>
      </c>
      <c r="BE91" s="137">
        <v>11.377888437526561</v>
      </c>
      <c r="BF91" s="137">
        <v>-2.605043588545819</v>
      </c>
      <c r="BG91" s="137">
        <v>3.3649971824464942</v>
      </c>
      <c r="BH91" s="137">
        <v>7.4797626878204904</v>
      </c>
      <c r="BI91" s="137">
        <v>12.26339752232979</v>
      </c>
      <c r="BJ91" s="136">
        <v>2.5995524484071497</v>
      </c>
      <c r="BL91" s="69" t="s">
        <v>356</v>
      </c>
      <c r="BM91" s="74">
        <v>2538.5449687839209</v>
      </c>
      <c r="BN91" s="106">
        <v>-227.26418168025873</v>
      </c>
      <c r="BO91" s="101">
        <v>202.84474629346187</v>
      </c>
      <c r="BP91" s="75">
        <v>121.05840247059734</v>
      </c>
      <c r="BQ91" s="75">
        <v>-12.515084190151242</v>
      </c>
      <c r="BR91" s="75">
        <v>5.7780424793937897</v>
      </c>
      <c r="BS91" s="75">
        <v>15.740797718374978</v>
      </c>
      <c r="BT91" s="76">
        <v>72.782587815246529</v>
      </c>
      <c r="BU91" s="103">
        <v>183.79110093866575</v>
      </c>
      <c r="BV91" s="101">
        <v>1858.3402784084938</v>
      </c>
      <c r="BW91" s="75">
        <v>387.93613807016663</v>
      </c>
      <c r="BX91" s="75">
        <v>-3.6006175119782711</v>
      </c>
      <c r="BY91" s="75">
        <v>947.56127189285598</v>
      </c>
      <c r="BZ91" s="75">
        <v>40.871256439725698</v>
      </c>
      <c r="CA91" s="75">
        <v>-23.9503352892051</v>
      </c>
      <c r="CB91" s="75">
        <v>16.666724576534591</v>
      </c>
      <c r="CC91" s="75">
        <v>198.77490566784627</v>
      </c>
      <c r="CD91" s="75">
        <v>294.08093456254983</v>
      </c>
      <c r="CE91" s="101">
        <v>520.83302482356521</v>
      </c>
      <c r="CG91" s="69" t="s">
        <v>356</v>
      </c>
      <c r="CH91" s="134">
        <v>1.1076433120352336</v>
      </c>
      <c r="CI91" s="135">
        <v>-17.24901549349007</v>
      </c>
      <c r="CJ91" s="136">
        <v>5.3548130364952318</v>
      </c>
      <c r="CK91" s="137">
        <v>4.5268886427940025</v>
      </c>
      <c r="CL91" s="137">
        <v>-1.848488198847531</v>
      </c>
      <c r="CM91" s="137">
        <v>2.1020497104142777</v>
      </c>
      <c r="CN91" s="137">
        <v>28.881416095842738</v>
      </c>
      <c r="CO91" s="138">
        <v>14.382557493191372</v>
      </c>
      <c r="CP91" s="139">
        <v>3.6112761202270693</v>
      </c>
      <c r="CQ91" s="136">
        <v>0.95183145647594891</v>
      </c>
      <c r="CR91" s="137">
        <v>4.5359795496187072</v>
      </c>
      <c r="CS91" s="137">
        <v>-5.7948319335610616</v>
      </c>
      <c r="CT91" s="137">
        <v>3.1665614277077703</v>
      </c>
      <c r="CU91" s="137">
        <v>6.6362743315293793</v>
      </c>
      <c r="CV91" s="137">
        <v>-7.5502111954648061</v>
      </c>
      <c r="CW91" s="137">
        <v>1.3562320396568461</v>
      </c>
      <c r="CX91" s="137">
        <v>3.1340982598387024</v>
      </c>
      <c r="CY91" s="137">
        <v>-2.691115022968793</v>
      </c>
      <c r="CZ91" s="136">
        <v>1.3424746538904353</v>
      </c>
    </row>
    <row r="92" spans="1:104">
      <c r="A92" s="69" t="s">
        <v>357</v>
      </c>
      <c r="B92" s="134">
        <v>0.67331061889888133</v>
      </c>
      <c r="C92" s="135">
        <v>6.1596582722960758</v>
      </c>
      <c r="D92" s="136">
        <v>-1.7947630346607957</v>
      </c>
      <c r="E92" s="137">
        <v>-7.1401317077540272</v>
      </c>
      <c r="F92" s="137">
        <v>2.5537142211804698</v>
      </c>
      <c r="G92" s="137">
        <v>-4.9337609430789797</v>
      </c>
      <c r="H92" s="137">
        <v>14.468131884732527</v>
      </c>
      <c r="I92" s="138">
        <v>0.92662354233943311</v>
      </c>
      <c r="J92" s="139">
        <v>2.5776124289128122</v>
      </c>
      <c r="K92" s="136">
        <v>0.68373439453737195</v>
      </c>
      <c r="L92" s="137">
        <v>0.82921351270608401</v>
      </c>
      <c r="M92" s="137">
        <v>0.72452381967105239</v>
      </c>
      <c r="N92" s="137">
        <v>0.88627479794001207</v>
      </c>
      <c r="O92" s="137">
        <v>3.8452177548636168</v>
      </c>
      <c r="P92" s="137">
        <v>-1.8058052209567688</v>
      </c>
      <c r="Q92" s="137">
        <v>2.3238062017499894</v>
      </c>
      <c r="R92" s="137">
        <v>-1.2468738601201457</v>
      </c>
      <c r="S92" s="137">
        <v>2.0397306325133702</v>
      </c>
      <c r="T92" s="136">
        <v>0.31252908884007446</v>
      </c>
      <c r="V92" s="69" t="s">
        <v>357</v>
      </c>
      <c r="W92" s="74">
        <v>336.31983651399059</v>
      </c>
      <c r="X92" s="106">
        <v>60.074987587007968</v>
      </c>
      <c r="Y92" s="101">
        <v>-44.825178310200499</v>
      </c>
      <c r="Z92" s="75">
        <v>-71.132918748071006</v>
      </c>
      <c r="AA92" s="75">
        <v>17.663558720054994</v>
      </c>
      <c r="AB92" s="75">
        <v>-4.5802707418860678</v>
      </c>
      <c r="AC92" s="75">
        <v>7.0328710195049027</v>
      </c>
      <c r="AD92" s="76">
        <v>6.1915814401974103</v>
      </c>
      <c r="AE92" s="103">
        <v>108.3302974103226</v>
      </c>
      <c r="AF92" s="101">
        <v>148.49524631128952</v>
      </c>
      <c r="AG92" s="75">
        <v>58.243034567719405</v>
      </c>
      <c r="AH92" s="75">
        <v>23.275674719863673</v>
      </c>
      <c r="AI92" s="75">
        <v>36.56722991634615</v>
      </c>
      <c r="AJ92" s="75">
        <v>15.384246736826981</v>
      </c>
      <c r="AK92" s="75">
        <v>-16.16977493466004</v>
      </c>
      <c r="AL92" s="75">
        <v>11.897040971645481</v>
      </c>
      <c r="AM92" s="75">
        <v>-35.614180552114703</v>
      </c>
      <c r="AN92" s="75">
        <v>54.911974885661039</v>
      </c>
      <c r="AO92" s="101">
        <v>64.2444835155693</v>
      </c>
      <c r="AQ92" s="69" t="s">
        <v>357</v>
      </c>
      <c r="AR92" s="134">
        <v>2.8341672564678788</v>
      </c>
      <c r="AS92" s="135">
        <v>-11.012965815081809</v>
      </c>
      <c r="AT92" s="136">
        <v>6.389962173105479</v>
      </c>
      <c r="AU92" s="137">
        <v>6.1778223722548153</v>
      </c>
      <c r="AV92" s="137">
        <v>1.6302508358975176</v>
      </c>
      <c r="AW92" s="137">
        <v>-0.77202213904135064</v>
      </c>
      <c r="AX92" s="137">
        <v>38.898919866524651</v>
      </c>
      <c r="AY92" s="138">
        <v>11.070166895248335</v>
      </c>
      <c r="AZ92" s="139">
        <v>5.5116976723344591</v>
      </c>
      <c r="BA92" s="136">
        <v>4.3218952170028579</v>
      </c>
      <c r="BB92" s="137">
        <v>3.8672527465849482</v>
      </c>
      <c r="BC92" s="137">
        <v>0.12233152612353138</v>
      </c>
      <c r="BD92" s="137">
        <v>6.9381176739395034</v>
      </c>
      <c r="BE92" s="137">
        <v>20.184038981591467</v>
      </c>
      <c r="BF92" s="137">
        <v>-2.9580894192058005</v>
      </c>
      <c r="BG92" s="137">
        <v>4.0167185050673293</v>
      </c>
      <c r="BH92" s="137">
        <v>5.4285927041961779</v>
      </c>
      <c r="BI92" s="137">
        <v>6.1749474248628422</v>
      </c>
      <c r="BJ92" s="136">
        <v>1.1559471248997699</v>
      </c>
      <c r="BL92" s="69" t="s">
        <v>357</v>
      </c>
      <c r="BM92" s="74">
        <v>1385.9239844896583</v>
      </c>
      <c r="BN92" s="106">
        <v>-128.13687885654122</v>
      </c>
      <c r="BO92" s="101">
        <v>147.31507472269368</v>
      </c>
      <c r="BP92" s="75">
        <v>53.826243617151476</v>
      </c>
      <c r="BQ92" s="75">
        <v>11.378597611975124</v>
      </c>
      <c r="BR92" s="75">
        <v>-0.68664928789698365</v>
      </c>
      <c r="BS92" s="75">
        <v>15.582727015130892</v>
      </c>
      <c r="BT92" s="76">
        <v>67.214155766333192</v>
      </c>
      <c r="BU92" s="103">
        <v>225.20067161200313</v>
      </c>
      <c r="BV92" s="101">
        <v>905.90614218013434</v>
      </c>
      <c r="BW92" s="75">
        <v>263.68651178425989</v>
      </c>
      <c r="BX92" s="75">
        <v>3.953595861728445</v>
      </c>
      <c r="BY92" s="75">
        <v>270.06286750317531</v>
      </c>
      <c r="BZ92" s="75">
        <v>69.77551975027319</v>
      </c>
      <c r="CA92" s="75">
        <v>-26.802224677286176</v>
      </c>
      <c r="CB92" s="75">
        <v>20.229445829499696</v>
      </c>
      <c r="CC92" s="75">
        <v>145.23795911820753</v>
      </c>
      <c r="CD92" s="75">
        <v>159.76246701027321</v>
      </c>
      <c r="CE92" s="101">
        <v>235.6389748313668</v>
      </c>
      <c r="CG92" s="69" t="s">
        <v>357</v>
      </c>
      <c r="CH92" s="134">
        <v>1.788411810973578</v>
      </c>
      <c r="CI92" s="135">
        <v>-12.151837630928386</v>
      </c>
      <c r="CJ92" s="136">
        <v>3.46394379688022</v>
      </c>
      <c r="CK92" s="137">
        <v>-2.9364688763188873</v>
      </c>
      <c r="CL92" s="137">
        <v>0.65802091632214399</v>
      </c>
      <c r="CM92" s="137">
        <v>-2.9354213402812301</v>
      </c>
      <c r="CN92" s="137">
        <v>47.52814935150014</v>
      </c>
      <c r="CO92" s="138">
        <v>15.442453199253215</v>
      </c>
      <c r="CP92" s="139">
        <v>6.2819732512572335</v>
      </c>
      <c r="CQ92" s="136">
        <v>1.6420738500592558</v>
      </c>
      <c r="CR92" s="137">
        <v>5.4028060176837922</v>
      </c>
      <c r="CS92" s="137">
        <v>-5.1122930515585701</v>
      </c>
      <c r="CT92" s="137">
        <v>4.0809006615428522</v>
      </c>
      <c r="CU92" s="137">
        <v>10.73667128525042</v>
      </c>
      <c r="CV92" s="137">
        <v>-9.219674308460613</v>
      </c>
      <c r="CW92" s="137">
        <v>3.7115544456544969</v>
      </c>
      <c r="CX92" s="137">
        <v>1.8481461477661387</v>
      </c>
      <c r="CY92" s="137">
        <v>-0.70627588793508167</v>
      </c>
      <c r="CZ92" s="136">
        <v>1.6591993665342253</v>
      </c>
    </row>
    <row r="93" spans="1:104" s="232" customFormat="1">
      <c r="A93" s="95" t="s">
        <v>358</v>
      </c>
      <c r="B93" s="140">
        <v>0.53333273617042209</v>
      </c>
      <c r="C93" s="141">
        <v>12.531402618938724</v>
      </c>
      <c r="D93" s="142">
        <v>4.6730574608484954</v>
      </c>
      <c r="E93" s="143">
        <v>12.087784211654441</v>
      </c>
      <c r="F93" s="143">
        <v>-0.71884526544271354</v>
      </c>
      <c r="G93" s="143">
        <v>0.45486850969016501</v>
      </c>
      <c r="H93" s="143">
        <v>7.8229841180099013</v>
      </c>
      <c r="I93" s="144">
        <v>0.46518754699143017</v>
      </c>
      <c r="J93" s="145">
        <v>-0.38921101589717289</v>
      </c>
      <c r="K93" s="142">
        <v>0.86282433656894586</v>
      </c>
      <c r="L93" s="143">
        <v>-0.31223627741057136</v>
      </c>
      <c r="M93" s="143">
        <v>3.2284830119880592</v>
      </c>
      <c r="N93" s="143">
        <v>2.2808663317338773</v>
      </c>
      <c r="O93" s="143">
        <v>-1.4155293622794773</v>
      </c>
      <c r="P93" s="143">
        <v>2.8461226894015423</v>
      </c>
      <c r="Q93" s="143">
        <v>-3.2604957196634254</v>
      </c>
      <c r="R93" s="143">
        <v>-0.26025399184590459</v>
      </c>
      <c r="S93" s="143">
        <v>0.60621342308861959</v>
      </c>
      <c r="T93" s="142">
        <v>-0.71803243107692039</v>
      </c>
      <c r="V93" s="95" t="s">
        <v>358</v>
      </c>
      <c r="W93" s="92">
        <v>268.19434206789447</v>
      </c>
      <c r="X93" s="108">
        <v>129.74668373163422</v>
      </c>
      <c r="Y93" s="100">
        <v>114.61743330860691</v>
      </c>
      <c r="Z93" s="93">
        <v>111.82506726823283</v>
      </c>
      <c r="AA93" s="93">
        <v>-5.0990905241935707</v>
      </c>
      <c r="AB93" s="93">
        <v>0.40144424126870604</v>
      </c>
      <c r="AC93" s="93">
        <v>4.3528854403233836</v>
      </c>
      <c r="AD93" s="94">
        <v>3.1371268829752808</v>
      </c>
      <c r="AE93" s="102">
        <v>-16.77915277189004</v>
      </c>
      <c r="AF93" s="100">
        <v>188.67172726966601</v>
      </c>
      <c r="AG93" s="93">
        <v>-22.112984621074247</v>
      </c>
      <c r="AH93" s="93">
        <v>104.46801425632793</v>
      </c>
      <c r="AI93" s="93">
        <v>94.941389430023264</v>
      </c>
      <c r="AJ93" s="93">
        <v>-5.8811286723300782</v>
      </c>
      <c r="AK93" s="93">
        <v>25.024908683151693</v>
      </c>
      <c r="AL93" s="93">
        <v>-17.08045249085734</v>
      </c>
      <c r="AM93" s="93">
        <v>-7.3408895182765264</v>
      </c>
      <c r="AN93" s="93">
        <v>16.652870202699887</v>
      </c>
      <c r="AO93" s="100">
        <v>-148.0623494701249</v>
      </c>
      <c r="AQ93" s="95" t="s">
        <v>358</v>
      </c>
      <c r="AR93" s="140">
        <v>9.7948933288223508</v>
      </c>
      <c r="AS93" s="141">
        <v>9.4413662194892112E-2</v>
      </c>
      <c r="AT93" s="142">
        <v>7.8340254629436945</v>
      </c>
      <c r="AU93" s="143">
        <v>12.92049201981964</v>
      </c>
      <c r="AV93" s="143">
        <v>1.0881960553250858</v>
      </c>
      <c r="AW93" s="143">
        <v>-0.68592676565365496</v>
      </c>
      <c r="AX93" s="143">
        <v>53.921788049183128</v>
      </c>
      <c r="AY93" s="144">
        <v>6.2546250349789334</v>
      </c>
      <c r="AZ93" s="145">
        <v>3.5826057265057498</v>
      </c>
      <c r="BA93" s="142">
        <v>22.866595965663695</v>
      </c>
      <c r="BB93" s="143">
        <v>9.3572162995660069</v>
      </c>
      <c r="BC93" s="143">
        <v>7.5432711235827066</v>
      </c>
      <c r="BD93" s="143">
        <v>160.75578470543013</v>
      </c>
      <c r="BE93" s="143">
        <v>7.7682958327276452</v>
      </c>
      <c r="BF93" s="143">
        <v>0.66818614877934834</v>
      </c>
      <c r="BG93" s="143">
        <v>4.1159532030903057</v>
      </c>
      <c r="BH93" s="143">
        <v>7.7880852015874025</v>
      </c>
      <c r="BI93" s="143">
        <v>16.076882028533458</v>
      </c>
      <c r="BJ93" s="142">
        <v>0.33900396082942041</v>
      </c>
      <c r="BL93" s="95" t="s">
        <v>358</v>
      </c>
      <c r="BM93" s="92">
        <v>4510.0257279627112</v>
      </c>
      <c r="BN93" s="108">
        <v>1.0989939930127548</v>
      </c>
      <c r="BO93" s="100">
        <v>186.51494157040952</v>
      </c>
      <c r="BP93" s="93">
        <v>118.64707716029011</v>
      </c>
      <c r="BQ93" s="93">
        <v>7.5810755719591043</v>
      </c>
      <c r="BR93" s="93">
        <v>-0.6123183936462766</v>
      </c>
      <c r="BS93" s="93">
        <v>21.017464445882489</v>
      </c>
      <c r="BT93" s="94">
        <v>39.881642785924328</v>
      </c>
      <c r="BU93" s="102">
        <v>148.52633629026332</v>
      </c>
      <c r="BV93" s="100">
        <v>4104.7173413896235</v>
      </c>
      <c r="BW93" s="93">
        <v>604.09477446921483</v>
      </c>
      <c r="BX93" s="93">
        <v>234.2938315791007</v>
      </c>
      <c r="BY93" s="93">
        <v>2624.7189359043159</v>
      </c>
      <c r="BZ93" s="93">
        <v>29.524669753725618</v>
      </c>
      <c r="CA93" s="93">
        <v>6.0022216968271778</v>
      </c>
      <c r="CB93" s="93">
        <v>20.034234078938539</v>
      </c>
      <c r="CC93" s="93">
        <v>203.27290012380763</v>
      </c>
      <c r="CD93" s="93">
        <v>382.77577378369097</v>
      </c>
      <c r="CE93" s="100">
        <v>69.168114719406731</v>
      </c>
      <c r="CG93" s="95" t="s">
        <v>358</v>
      </c>
      <c r="CH93" s="140">
        <v>2.3312827327894636</v>
      </c>
      <c r="CI93" s="141">
        <v>-1.1432307111209905</v>
      </c>
      <c r="CJ93" s="142">
        <v>8.2988733417683989</v>
      </c>
      <c r="CK93" s="143">
        <v>8.796361314123736</v>
      </c>
      <c r="CL93" s="143">
        <v>-6.5554501323183967E-2</v>
      </c>
      <c r="CM93" s="143">
        <v>-2.4939051378947363</v>
      </c>
      <c r="CN93" s="143">
        <v>59.069253044861902</v>
      </c>
      <c r="CO93" s="144">
        <v>15.979477115477536</v>
      </c>
      <c r="CP93" s="145">
        <v>5.868312103450446</v>
      </c>
      <c r="CQ93" s="142">
        <v>2.5190663994309581</v>
      </c>
      <c r="CR93" s="143">
        <v>5.0737002198878889</v>
      </c>
      <c r="CS93" s="143">
        <v>-2.0488595522631159</v>
      </c>
      <c r="CT93" s="143">
        <v>6.4548468824973559</v>
      </c>
      <c r="CU93" s="143">
        <v>9.1691611883967905</v>
      </c>
      <c r="CV93" s="143">
        <v>-6.6359548614410846</v>
      </c>
      <c r="CW93" s="143">
        <v>0.33004365215754117</v>
      </c>
      <c r="CX93" s="143">
        <v>1.5830822817955115</v>
      </c>
      <c r="CY93" s="143">
        <v>-0.10434400408315669</v>
      </c>
      <c r="CZ93" s="142">
        <v>0.92925334590936437</v>
      </c>
    </row>
    <row r="94" spans="1:104">
      <c r="A94" s="69" t="s">
        <v>359</v>
      </c>
      <c r="B94" s="134">
        <v>1.0184315610276551</v>
      </c>
      <c r="C94" s="135">
        <v>9.7938571931473604</v>
      </c>
      <c r="D94" s="136">
        <v>-0.50530227691779617</v>
      </c>
      <c r="E94" s="137">
        <v>-2.3508019891419374</v>
      </c>
      <c r="F94" s="137">
        <v>0.36612864538880796</v>
      </c>
      <c r="G94" s="137">
        <v>-2.9222514388603682</v>
      </c>
      <c r="H94" s="137">
        <v>3.1858084195703684</v>
      </c>
      <c r="I94" s="138">
        <v>1.402826386232281</v>
      </c>
      <c r="J94" s="139">
        <v>1.0736080740104459</v>
      </c>
      <c r="K94" s="136">
        <v>1.0650396797684536</v>
      </c>
      <c r="L94" s="137">
        <v>0.70951751936281227</v>
      </c>
      <c r="M94" s="137">
        <v>-0.37412242172418786</v>
      </c>
      <c r="N94" s="137">
        <v>4.0521794388894028</v>
      </c>
      <c r="O94" s="137">
        <v>-0.33434782254737616</v>
      </c>
      <c r="P94" s="137">
        <v>-7.5144625444634183E-2</v>
      </c>
      <c r="Q94" s="137">
        <v>3.3211105142016306</v>
      </c>
      <c r="R94" s="137">
        <v>0.46383834474301722</v>
      </c>
      <c r="S94" s="137">
        <v>-0.11024975032474238</v>
      </c>
      <c r="T94" s="136">
        <v>0.64830733985161704</v>
      </c>
      <c r="V94" s="69" t="s">
        <v>359</v>
      </c>
      <c r="W94" s="74">
        <v>514.8649163460359</v>
      </c>
      <c r="X94" s="106">
        <v>114.11009894245944</v>
      </c>
      <c r="Y94" s="101">
        <v>-12.972859743794288</v>
      </c>
      <c r="Z94" s="75">
        <v>-24.376244825147751</v>
      </c>
      <c r="AA94" s="75">
        <v>2.578444773976571</v>
      </c>
      <c r="AB94" s="75">
        <v>-2.5907644618772281</v>
      </c>
      <c r="AC94" s="75">
        <v>1.9113305078290992</v>
      </c>
      <c r="AD94" s="76">
        <v>9.5043742614248004</v>
      </c>
      <c r="AE94" s="103">
        <v>46.103835131335472</v>
      </c>
      <c r="AF94" s="101">
        <v>234.8990998970512</v>
      </c>
      <c r="AG94" s="75">
        <v>50.092070200549642</v>
      </c>
      <c r="AH94" s="75">
        <v>-12.496779767781845</v>
      </c>
      <c r="AI94" s="75">
        <v>172.51974798913034</v>
      </c>
      <c r="AJ94" s="75">
        <v>-1.3694582825270345</v>
      </c>
      <c r="AK94" s="75">
        <v>-0.67952389236609179</v>
      </c>
      <c r="AL94" s="75">
        <v>16.830728814612314</v>
      </c>
      <c r="AM94" s="75">
        <v>13.049269319221821</v>
      </c>
      <c r="AN94" s="75">
        <v>-3.0469544837860667</v>
      </c>
      <c r="AO94" s="101">
        <v>132.72474211898225</v>
      </c>
      <c r="AQ94" s="69" t="s">
        <v>359</v>
      </c>
      <c r="AR94" s="134">
        <v>8.146953250719303</v>
      </c>
      <c r="AS94" s="135">
        <v>21.520754958722634</v>
      </c>
      <c r="AT94" s="136">
        <v>6.4317114555050736</v>
      </c>
      <c r="AU94" s="137">
        <v>11.1526836134626</v>
      </c>
      <c r="AV94" s="137">
        <v>1.4953071760504866</v>
      </c>
      <c r="AW94" s="137">
        <v>-4.8505610024443646</v>
      </c>
      <c r="AX94" s="137">
        <v>40.194908827907241</v>
      </c>
      <c r="AY94" s="138">
        <v>4.4056136964920389</v>
      </c>
      <c r="AZ94" s="139">
        <v>1.0916904406256922</v>
      </c>
      <c r="BA94" s="136">
        <v>17.435598246099637</v>
      </c>
      <c r="BB94" s="137">
        <v>7.2453548107046517</v>
      </c>
      <c r="BC94" s="137">
        <v>6.5449680180827752</v>
      </c>
      <c r="BD94" s="137">
        <v>85.047519535778775</v>
      </c>
      <c r="BE94" s="137">
        <v>0.87249611510364922</v>
      </c>
      <c r="BF94" s="137">
        <v>2.3104571957541342</v>
      </c>
      <c r="BG94" s="137">
        <v>7.46976424843806</v>
      </c>
      <c r="BH94" s="137">
        <v>6.2512479078220995</v>
      </c>
      <c r="BI94" s="137">
        <v>15.093409007369996</v>
      </c>
      <c r="BJ94" s="136">
        <v>0.53657335145980145</v>
      </c>
      <c r="BL94" s="69" t="s">
        <v>359</v>
      </c>
      <c r="BM94" s="74">
        <v>3847.1844298668002</v>
      </c>
      <c r="BN94" s="106">
        <v>226.54547966856671</v>
      </c>
      <c r="BO94" s="101">
        <v>154.36182735835928</v>
      </c>
      <c r="BP94" s="75">
        <v>101.59652739647288</v>
      </c>
      <c r="BQ94" s="75">
        <v>10.413476783345118</v>
      </c>
      <c r="BR94" s="75">
        <v>-4.3874864103382976</v>
      </c>
      <c r="BS94" s="75">
        <v>17.749041816425482</v>
      </c>
      <c r="BT94" s="76">
        <v>28.990267772453308</v>
      </c>
      <c r="BU94" s="103">
        <v>46.871958708899001</v>
      </c>
      <c r="BV94" s="101">
        <v>3309.4330818620947</v>
      </c>
      <c r="BW94" s="75">
        <v>480.34971800914172</v>
      </c>
      <c r="BX94" s="75">
        <v>204.42364357010365</v>
      </c>
      <c r="BY94" s="75">
        <v>2036.0090842291524</v>
      </c>
      <c r="BZ94" s="75">
        <v>3.5309092445410784</v>
      </c>
      <c r="CA94" s="75">
        <v>20.406016677901903</v>
      </c>
      <c r="CB94" s="75">
        <v>36.393955481892704</v>
      </c>
      <c r="CC94" s="75">
        <v>166.28841580430344</v>
      </c>
      <c r="CD94" s="75">
        <v>362.03133884506315</v>
      </c>
      <c r="CE94" s="101">
        <v>109.97208226887233</v>
      </c>
      <c r="CG94" s="69" t="s">
        <v>359</v>
      </c>
      <c r="CH94" s="134">
        <v>3.3734568129446085</v>
      </c>
      <c r="CI94" s="135">
        <v>8.5386600987909844</v>
      </c>
      <c r="CJ94" s="136">
        <v>7.7516366688961336</v>
      </c>
      <c r="CK94" s="137">
        <v>6.2387742882372699</v>
      </c>
      <c r="CL94" s="137">
        <v>0.30033413025793987</v>
      </c>
      <c r="CM94" s="137">
        <v>-5.3432783979791676</v>
      </c>
      <c r="CN94" s="137">
        <v>64.136894701312812</v>
      </c>
      <c r="CO94" s="138">
        <v>17.606467823067675</v>
      </c>
      <c r="CP94" s="139">
        <v>7.0049228500116634</v>
      </c>
      <c r="CQ94" s="136">
        <v>3.6109351359130626</v>
      </c>
      <c r="CR94" s="137">
        <v>5.8192165311907518</v>
      </c>
      <c r="CS94" s="137">
        <v>-2.4153167310126511</v>
      </c>
      <c r="CT94" s="137">
        <v>10.768588299571103</v>
      </c>
      <c r="CU94" s="137">
        <v>8.8041564750701582</v>
      </c>
      <c r="CV94" s="137">
        <v>-6.7061129234604167</v>
      </c>
      <c r="CW94" s="137">
        <v>3.6621152807924329</v>
      </c>
      <c r="CX94" s="137">
        <v>2.0542635691903399</v>
      </c>
      <c r="CY94" s="137">
        <v>-0.21447871540390961</v>
      </c>
      <c r="CZ94" s="136">
        <v>1.5835851034083248</v>
      </c>
    </row>
    <row r="95" spans="1:104">
      <c r="A95" s="69" t="s">
        <v>360</v>
      </c>
      <c r="B95" s="134">
        <v>1.5547230813250934E-2</v>
      </c>
      <c r="C95" s="135">
        <v>-5.3137612845798099</v>
      </c>
      <c r="D95" s="136">
        <v>-0.23232232107884832</v>
      </c>
      <c r="E95" s="137">
        <v>-0.19157116241951266</v>
      </c>
      <c r="F95" s="137">
        <v>-1.1699916906147689</v>
      </c>
      <c r="G95" s="137">
        <v>1.6433604718165462</v>
      </c>
      <c r="H95" s="137">
        <v>8.5050606526701387</v>
      </c>
      <c r="I95" s="138">
        <v>-0.34997265674004963</v>
      </c>
      <c r="J95" s="139">
        <v>-0.34856864766849016</v>
      </c>
      <c r="K95" s="136">
        <v>0.1118366299387219</v>
      </c>
      <c r="L95" s="137">
        <v>0.13353618550440149</v>
      </c>
      <c r="M95" s="137">
        <v>-0.29409927025330074</v>
      </c>
      <c r="N95" s="137">
        <v>0.84480700089275551</v>
      </c>
      <c r="O95" s="137">
        <v>-1.348783972682055</v>
      </c>
      <c r="P95" s="137">
        <v>-1.667931143983914</v>
      </c>
      <c r="Q95" s="137">
        <v>-4.7501252809090122E-2</v>
      </c>
      <c r="R95" s="137">
        <v>-1.056713144716015</v>
      </c>
      <c r="S95" s="137">
        <v>1.3942225159796484</v>
      </c>
      <c r="T95" s="136">
        <v>0.34966834719534212</v>
      </c>
      <c r="V95" s="69" t="s">
        <v>360</v>
      </c>
      <c r="W95" s="74">
        <v>7.9399015446615522</v>
      </c>
      <c r="X95" s="106">
        <v>-67.97518491525193</v>
      </c>
      <c r="Y95" s="101">
        <v>-5.9343798647482799</v>
      </c>
      <c r="Z95" s="75">
        <v>-1.9397670096782349</v>
      </c>
      <c r="AA95" s="75">
        <v>-8.269782266727816</v>
      </c>
      <c r="AB95" s="75">
        <v>1.4143694987325688</v>
      </c>
      <c r="AC95" s="75">
        <v>5.2651836291481189</v>
      </c>
      <c r="AD95" s="76">
        <v>-2.4043837162225827</v>
      </c>
      <c r="AE95" s="103">
        <v>-15.129249162802807</v>
      </c>
      <c r="AF95" s="101">
        <v>24.928754847322125</v>
      </c>
      <c r="AG95" s="75">
        <v>9.4945708307050154</v>
      </c>
      <c r="AH95" s="75">
        <v>-9.7870202356166374</v>
      </c>
      <c r="AI95" s="75">
        <v>37.424743450858841</v>
      </c>
      <c r="AJ95" s="75">
        <v>-5.5060254879570039</v>
      </c>
      <c r="AK95" s="75">
        <v>-15.071568564969198</v>
      </c>
      <c r="AL95" s="75">
        <v>-0.24872172683933513</v>
      </c>
      <c r="AM95" s="75">
        <v>-29.86664383418838</v>
      </c>
      <c r="AN95" s="75">
        <v>38.489420415327004</v>
      </c>
      <c r="AO95" s="101">
        <v>72.04996064014631</v>
      </c>
      <c r="AQ95" s="69" t="s">
        <v>360</v>
      </c>
      <c r="AR95" s="134">
        <v>2.2568869534397518</v>
      </c>
      <c r="AS95" s="135">
        <v>24.19329559949206</v>
      </c>
      <c r="AT95" s="136">
        <v>2.0373938951870452</v>
      </c>
      <c r="AU95" s="137">
        <v>1.4430380643526641</v>
      </c>
      <c r="AV95" s="137">
        <v>0.99368490227489392</v>
      </c>
      <c r="AW95" s="137">
        <v>-5.7685198077543021</v>
      </c>
      <c r="AX95" s="137">
        <v>38.186592407261386</v>
      </c>
      <c r="AY95" s="138">
        <v>2.4586964232769404</v>
      </c>
      <c r="AZ95" s="139">
        <v>2.9153787409804011</v>
      </c>
      <c r="BA95" s="136">
        <v>2.7488145757291305</v>
      </c>
      <c r="BB95" s="137">
        <v>1.3627307392114485</v>
      </c>
      <c r="BC95" s="137">
        <v>3.2827491576622458</v>
      </c>
      <c r="BD95" s="137">
        <v>8.2757509239957514</v>
      </c>
      <c r="BE95" s="137">
        <v>0.65676443009978769</v>
      </c>
      <c r="BF95" s="137">
        <v>-0.77012563812743906</v>
      </c>
      <c r="BG95" s="137">
        <v>2.2264466548103989</v>
      </c>
      <c r="BH95" s="137">
        <v>-2.0926691995595381</v>
      </c>
      <c r="BI95" s="137">
        <v>3.9748359195723504</v>
      </c>
      <c r="BJ95" s="136">
        <v>0.58841674688456802</v>
      </c>
      <c r="BL95" s="69" t="s">
        <v>360</v>
      </c>
      <c r="BM95" s="74">
        <v>1127.3189964725825</v>
      </c>
      <c r="BN95" s="106">
        <v>235.9565853458497</v>
      </c>
      <c r="BO95" s="101">
        <v>50.885015389863838</v>
      </c>
      <c r="BP95" s="75">
        <v>14.376136685335837</v>
      </c>
      <c r="BQ95" s="75">
        <v>6.8731307031101778</v>
      </c>
      <c r="BR95" s="75">
        <v>-5.355221463762021</v>
      </c>
      <c r="BS95" s="75">
        <v>18.562270596805504</v>
      </c>
      <c r="BT95" s="76">
        <v>16.428698868374909</v>
      </c>
      <c r="BU95" s="103">
        <v>122.52573060696523</v>
      </c>
      <c r="BV95" s="101">
        <v>596.99482832532885</v>
      </c>
      <c r="BW95" s="75">
        <v>95.716690977899816</v>
      </c>
      <c r="BX95" s="75">
        <v>105.45988897279312</v>
      </c>
      <c r="BY95" s="75">
        <v>341.45311078635859</v>
      </c>
      <c r="BZ95" s="75">
        <v>2.6276342940128643</v>
      </c>
      <c r="CA95" s="75">
        <v>-6.8959587088436365</v>
      </c>
      <c r="CB95" s="75">
        <v>11.39859556856112</v>
      </c>
      <c r="CC95" s="75">
        <v>-59.772444585357789</v>
      </c>
      <c r="CD95" s="75">
        <v>107.00731101990186</v>
      </c>
      <c r="CE95" s="101">
        <v>120.95683680457296</v>
      </c>
      <c r="CG95" s="69" t="s">
        <v>360</v>
      </c>
      <c r="CH95" s="134">
        <v>3.3895285228749739</v>
      </c>
      <c r="CI95" s="135">
        <v>2.7711747996597591</v>
      </c>
      <c r="CJ95" s="136">
        <v>7.5013055655865024</v>
      </c>
      <c r="CK95" s="137">
        <v>6.0352514333930518</v>
      </c>
      <c r="CL95" s="137">
        <v>-0.87317144472491837</v>
      </c>
      <c r="CM95" s="137">
        <v>-3.7877272512541249</v>
      </c>
      <c r="CN95" s="137">
        <v>78.096837149068762</v>
      </c>
      <c r="CO95" s="138">
        <v>17.194877343129168</v>
      </c>
      <c r="CP95" s="139">
        <v>6.6319372374946672</v>
      </c>
      <c r="CQ95" s="136">
        <v>3.726810114017054</v>
      </c>
      <c r="CR95" s="137">
        <v>5.9605234764771531</v>
      </c>
      <c r="CS95" s="137">
        <v>-2.7023125723857455</v>
      </c>
      <c r="CT95" s="137">
        <v>11.704369088315957</v>
      </c>
      <c r="CU95" s="137">
        <v>7.336623450922497</v>
      </c>
      <c r="CV95" s="137">
        <v>-8.2621907214432078</v>
      </c>
      <c r="CW95" s="137">
        <v>3.61287447734564</v>
      </c>
      <c r="CX95" s="137">
        <v>0.97584275131157305</v>
      </c>
      <c r="CY95" s="137">
        <v>1.1767534900335885</v>
      </c>
      <c r="CZ95" s="136">
        <v>1.938790746461172</v>
      </c>
    </row>
    <row r="96" spans="1:104">
      <c r="A96" s="69" t="s">
        <v>361</v>
      </c>
      <c r="B96" s="134">
        <v>-0.41696340927886988</v>
      </c>
      <c r="C96" s="135">
        <v>-2.0740237057000677</v>
      </c>
      <c r="D96" s="136">
        <v>-0.23867583645607038</v>
      </c>
      <c r="E96" s="137">
        <v>-3.1409277879073327</v>
      </c>
      <c r="F96" s="137">
        <v>1.4980488562375438</v>
      </c>
      <c r="G96" s="137">
        <v>4.9945554905135747</v>
      </c>
      <c r="H96" s="137">
        <v>-1.0590951281720606</v>
      </c>
      <c r="I96" s="138">
        <v>1.6852852776659599</v>
      </c>
      <c r="J96" s="139">
        <v>-1.2144447331320474</v>
      </c>
      <c r="K96" s="136">
        <v>-0.59861512432090036</v>
      </c>
      <c r="L96" s="137">
        <v>-0.68669301738143451</v>
      </c>
      <c r="M96" s="137">
        <v>2.4697252869703146</v>
      </c>
      <c r="N96" s="137">
        <v>-4.2399570154799227</v>
      </c>
      <c r="O96" s="137">
        <v>2.09188033348775</v>
      </c>
      <c r="P96" s="137">
        <v>1.8056665069159816</v>
      </c>
      <c r="Q96" s="137">
        <v>-4.3450665763950624</v>
      </c>
      <c r="R96" s="137">
        <v>-0.20487832150176688</v>
      </c>
      <c r="S96" s="137">
        <v>0.95669196710688187</v>
      </c>
      <c r="T96" s="136">
        <v>2.0990177953272848E-2</v>
      </c>
      <c r="V96" s="69" t="s">
        <v>361</v>
      </c>
      <c r="W96" s="74">
        <v>-212.97446286879858</v>
      </c>
      <c r="X96" s="106">
        <v>-25.121694997171062</v>
      </c>
      <c r="Y96" s="101">
        <v>-6.0825084487369168</v>
      </c>
      <c r="Z96" s="75">
        <v>-31.742754133009839</v>
      </c>
      <c r="AA96" s="75">
        <v>10.464683724335487</v>
      </c>
      <c r="AB96" s="75">
        <v>4.3692400220301693</v>
      </c>
      <c r="AC96" s="75">
        <v>-0.71141181168061962</v>
      </c>
      <c r="AD96" s="76">
        <v>11.537733749587687</v>
      </c>
      <c r="AE96" s="103">
        <v>-52.527937743660004</v>
      </c>
      <c r="AF96" s="101">
        <v>-133.58251914648281</v>
      </c>
      <c r="AG96" s="75">
        <v>-48.889833374705631</v>
      </c>
      <c r="AH96" s="75">
        <v>81.945677272081412</v>
      </c>
      <c r="AI96" s="75">
        <v>-189.41585148233571</v>
      </c>
      <c r="AJ96" s="75">
        <v>8.4243247611119614</v>
      </c>
      <c r="AK96" s="75">
        <v>16.044014826698344</v>
      </c>
      <c r="AL96" s="75">
        <v>-22.740434120661973</v>
      </c>
      <c r="AM96" s="75">
        <v>-5.7294331164644063</v>
      </c>
      <c r="AN96" s="75">
        <v>26.779016087799846</v>
      </c>
      <c r="AO96" s="101">
        <v>4.3401974672487995</v>
      </c>
      <c r="AQ96" s="69" t="s">
        <v>361</v>
      </c>
      <c r="AR96" s="134">
        <v>1.1494630755294999</v>
      </c>
      <c r="AS96" s="135">
        <v>14.560935092616356</v>
      </c>
      <c r="AT96" s="136">
        <v>3.6542026040190967</v>
      </c>
      <c r="AU96" s="137">
        <v>5.8118940936476626</v>
      </c>
      <c r="AV96" s="137">
        <v>-4.5921864178755101E-2</v>
      </c>
      <c r="AW96" s="137">
        <v>4.0726179361534554</v>
      </c>
      <c r="AX96" s="137">
        <v>19.442033942658309</v>
      </c>
      <c r="AY96" s="138">
        <v>3.2288746943767377</v>
      </c>
      <c r="AZ96" s="139">
        <v>-0.88916486067293077</v>
      </c>
      <c r="BA96" s="136">
        <v>1.4401633449540485</v>
      </c>
      <c r="BB96" s="137">
        <v>-0.16119690122095021</v>
      </c>
      <c r="BC96" s="137">
        <v>5.0722756656192969</v>
      </c>
      <c r="BD96" s="137">
        <v>2.7740451655048792</v>
      </c>
      <c r="BE96" s="137">
        <v>-1.0427386920037307</v>
      </c>
      <c r="BF96" s="137">
        <v>2.8794372166285331</v>
      </c>
      <c r="BG96" s="137">
        <v>-4.4360807922100731</v>
      </c>
      <c r="BH96" s="137">
        <v>-1.0595980869793964</v>
      </c>
      <c r="BI96" s="137">
        <v>2.8712582559293098</v>
      </c>
      <c r="BJ96" s="136">
        <v>0.29607602202614824</v>
      </c>
      <c r="BL96" s="69" t="s">
        <v>361</v>
      </c>
      <c r="BM96" s="74">
        <v>578.02469708979334</v>
      </c>
      <c r="BN96" s="106">
        <v>150.75990276167067</v>
      </c>
      <c r="BO96" s="101">
        <v>89.627685251327421</v>
      </c>
      <c r="BP96" s="75">
        <v>53.766301300397004</v>
      </c>
      <c r="BQ96" s="75">
        <v>-0.32574429260932902</v>
      </c>
      <c r="BR96" s="75">
        <v>3.594289300154216</v>
      </c>
      <c r="BS96" s="75">
        <v>10.817987765619982</v>
      </c>
      <c r="BT96" s="76">
        <v>21.774851177765186</v>
      </c>
      <c r="BU96" s="103">
        <v>-38.332504547017379</v>
      </c>
      <c r="BV96" s="101">
        <v>314.91706286755652</v>
      </c>
      <c r="BW96" s="75">
        <v>-11.416176964525221</v>
      </c>
      <c r="BX96" s="75">
        <v>164.12989152501086</v>
      </c>
      <c r="BY96" s="75">
        <v>115.47002938767673</v>
      </c>
      <c r="BZ96" s="75">
        <v>-4.3322876817021552</v>
      </c>
      <c r="CA96" s="75">
        <v>25.317831052514748</v>
      </c>
      <c r="CB96" s="75">
        <v>-23.238879523746334</v>
      </c>
      <c r="CC96" s="75">
        <v>-29.887697149707492</v>
      </c>
      <c r="CD96" s="75">
        <v>78.87435222204067</v>
      </c>
      <c r="CE96" s="101">
        <v>61.052550756252458</v>
      </c>
      <c r="CG96" s="69" t="s">
        <v>361</v>
      </c>
      <c r="CH96" s="134">
        <v>2.9584320199086411</v>
      </c>
      <c r="CI96" s="135">
        <v>0.63967627168837193</v>
      </c>
      <c r="CJ96" s="136">
        <v>7.244725925326656</v>
      </c>
      <c r="CK96" s="137">
        <v>2.7047607561441867</v>
      </c>
      <c r="CL96" s="137">
        <v>0.61179687667192173</v>
      </c>
      <c r="CM96" s="137">
        <v>1.0176480998662418</v>
      </c>
      <c r="CN96" s="137">
        <v>76.210622223394452</v>
      </c>
      <c r="CO96" s="138">
        <v>19.169945357171603</v>
      </c>
      <c r="CP96" s="139">
        <v>5.3369512918772344</v>
      </c>
      <c r="CQ96" s="136">
        <v>3.1058857406989437</v>
      </c>
      <c r="CR96" s="137">
        <v>5.2328999605833593</v>
      </c>
      <c r="CS96" s="137">
        <v>-0.29932698234862443</v>
      </c>
      <c r="CT96" s="137">
        <v>6.9681518545583243</v>
      </c>
      <c r="CU96" s="137">
        <v>9.5819771675221368</v>
      </c>
      <c r="CV96" s="137">
        <v>-6.6057118251218405</v>
      </c>
      <c r="CW96" s="137">
        <v>-0.88917390041166611</v>
      </c>
      <c r="CX96" s="137">
        <v>0.76896513956041801</v>
      </c>
      <c r="CY96" s="137">
        <v>2.1447033632522539</v>
      </c>
      <c r="CZ96" s="136">
        <v>1.9601878800422856</v>
      </c>
    </row>
    <row r="97" spans="1:104" s="232" customFormat="1">
      <c r="A97" s="95" t="s">
        <v>362</v>
      </c>
      <c r="B97" s="140">
        <v>1.0540229886455865</v>
      </c>
      <c r="C97" s="141">
        <v>-1.6513677621666001</v>
      </c>
      <c r="D97" s="142">
        <v>5.6180616916265302</v>
      </c>
      <c r="E97" s="143">
        <v>13.916672891573988</v>
      </c>
      <c r="F97" s="143">
        <v>-0.36921000699936535</v>
      </c>
      <c r="G97" s="143">
        <v>0.11278789605186912</v>
      </c>
      <c r="H97" s="143">
        <v>3.7700910759342232</v>
      </c>
      <c r="I97" s="144">
        <v>0.94993116826427304</v>
      </c>
      <c r="J97" s="145">
        <v>0.96319426408173481</v>
      </c>
      <c r="K97" s="142">
        <v>1.4468329819657511</v>
      </c>
      <c r="L97" s="143">
        <v>6.5864715184615896E-2</v>
      </c>
      <c r="M97" s="143">
        <v>1.5532301736679521</v>
      </c>
      <c r="N97" s="143">
        <v>3.9910935032021699</v>
      </c>
      <c r="O97" s="143">
        <v>8.732994772842062E-3</v>
      </c>
      <c r="P97" s="143">
        <v>0.33649768042220973</v>
      </c>
      <c r="Q97" s="143">
        <v>2.9324405771962603</v>
      </c>
      <c r="R97" s="143">
        <v>3.0831002331109136</v>
      </c>
      <c r="S97" s="143">
        <v>-0.39192391402358417</v>
      </c>
      <c r="T97" s="142">
        <v>0.24559688795344758</v>
      </c>
      <c r="V97" s="95" t="s">
        <v>362</v>
      </c>
      <c r="W97" s="92">
        <v>536.123735335932</v>
      </c>
      <c r="X97" s="108">
        <v>-19.587406422579988</v>
      </c>
      <c r="Y97" s="100">
        <v>142.8311643293282</v>
      </c>
      <c r="Z97" s="93">
        <v>136.2267443217188</v>
      </c>
      <c r="AA97" s="93">
        <v>-2.6177687986403271</v>
      </c>
      <c r="AB97" s="93">
        <v>0.10359489037294622</v>
      </c>
      <c r="AC97" s="93">
        <v>2.5056120038481851</v>
      </c>
      <c r="AD97" s="94">
        <v>6.6129819120289994</v>
      </c>
      <c r="AE97" s="102">
        <v>41.154746213620456</v>
      </c>
      <c r="AF97" s="100">
        <v>320.93182032004916</v>
      </c>
      <c r="AG97" s="93">
        <v>4.6571066913211325</v>
      </c>
      <c r="AH97" s="93">
        <v>52.809103055541982</v>
      </c>
      <c r="AI97" s="93">
        <v>170.73835850129126</v>
      </c>
      <c r="AJ97" s="93">
        <v>3.5904812795649832E-2</v>
      </c>
      <c r="AK97" s="93">
        <v>3.0438940981684937</v>
      </c>
      <c r="AL97" s="93">
        <v>14.680434515241188</v>
      </c>
      <c r="AM97" s="93">
        <v>86.042417214095622</v>
      </c>
      <c r="AN97" s="93">
        <v>-11.075398568411401</v>
      </c>
      <c r="AO97" s="100">
        <v>50.793410895512352</v>
      </c>
      <c r="AQ97" s="95" t="s">
        <v>362</v>
      </c>
      <c r="AR97" s="140">
        <v>1.6733444393826291</v>
      </c>
      <c r="AS97" s="141">
        <v>0.12237483965953366</v>
      </c>
      <c r="AT97" s="142">
        <v>4.5900084586953271</v>
      </c>
      <c r="AU97" s="143">
        <v>7.5383817449986568</v>
      </c>
      <c r="AV97" s="143">
        <v>0.3060832070245656</v>
      </c>
      <c r="AW97" s="143">
        <v>3.7182177409741834</v>
      </c>
      <c r="AX97" s="143">
        <v>14.95239945278235</v>
      </c>
      <c r="AY97" s="144">
        <v>3.7269530811399942</v>
      </c>
      <c r="AZ97" s="145">
        <v>0.45645259816413652</v>
      </c>
      <c r="BA97" s="142">
        <v>2.0275148570060297</v>
      </c>
      <c r="BB97" s="143">
        <v>0.21747696146305895</v>
      </c>
      <c r="BC97" s="143">
        <v>3.3671006702922668</v>
      </c>
      <c r="BD97" s="143">
        <v>4.4925187262750965</v>
      </c>
      <c r="BE97" s="143">
        <v>0.38690941916685873</v>
      </c>
      <c r="BF97" s="143">
        <v>0.36899927500277929</v>
      </c>
      <c r="BG97" s="143">
        <v>1.6815985192021321</v>
      </c>
      <c r="BH97" s="143">
        <v>2.2569614992840492</v>
      </c>
      <c r="BI97" s="143">
        <v>1.8506488890987827</v>
      </c>
      <c r="BJ97" s="142">
        <v>1.2695482628077404</v>
      </c>
      <c r="BL97" s="95" t="s">
        <v>362</v>
      </c>
      <c r="BM97" s="92">
        <v>845.95409035783086</v>
      </c>
      <c r="BN97" s="108">
        <v>1.4258126074564643</v>
      </c>
      <c r="BO97" s="100">
        <v>117.84141627204872</v>
      </c>
      <c r="BP97" s="93">
        <v>78.167978353882972</v>
      </c>
      <c r="BQ97" s="93">
        <v>2.1555774329439146</v>
      </c>
      <c r="BR97" s="93">
        <v>3.2964399492584562</v>
      </c>
      <c r="BS97" s="93">
        <v>8.9707143291447835</v>
      </c>
      <c r="BT97" s="94">
        <v>25.250706206818904</v>
      </c>
      <c r="BU97" s="102">
        <v>19.601394438493116</v>
      </c>
      <c r="BV97" s="100">
        <v>447.17715591793967</v>
      </c>
      <c r="BW97" s="93">
        <v>15.353914347870159</v>
      </c>
      <c r="BX97" s="93">
        <v>112.47098032422491</v>
      </c>
      <c r="BY97" s="93">
        <v>191.26699845894473</v>
      </c>
      <c r="BZ97" s="93">
        <v>1.5847458034235729</v>
      </c>
      <c r="CA97" s="93">
        <v>3.3368164675315484</v>
      </c>
      <c r="CB97" s="93">
        <v>8.5220074823521941</v>
      </c>
      <c r="CC97" s="93">
        <v>63.495609582664656</v>
      </c>
      <c r="CD97" s="93">
        <v>51.146083450929382</v>
      </c>
      <c r="CE97" s="100">
        <v>259.90831112188971</v>
      </c>
      <c r="CG97" s="95" t="s">
        <v>362</v>
      </c>
      <c r="CH97" s="140">
        <v>4.0436375621475174</v>
      </c>
      <c r="CI97" s="141">
        <v>-1.0222548982111279</v>
      </c>
      <c r="CJ97" s="142">
        <v>13.269800788827313</v>
      </c>
      <c r="CK97" s="143">
        <v>16.997846354650427</v>
      </c>
      <c r="CL97" s="143">
        <v>0.24032805438136684</v>
      </c>
      <c r="CM97" s="143">
        <v>1.1315837797991835</v>
      </c>
      <c r="CN97" s="143">
        <v>82.853923166686798</v>
      </c>
      <c r="CO97" s="144">
        <v>20.301977811322878</v>
      </c>
      <c r="CP97" s="145">
        <v>6.3515507646791702</v>
      </c>
      <c r="CQ97" s="142">
        <v>4.5976557019432818</v>
      </c>
      <c r="CR97" s="143">
        <v>5.3022113104229218</v>
      </c>
      <c r="CS97" s="143">
        <v>1.2492539543115466</v>
      </c>
      <c r="CT97" s="143">
        <v>11.237350813721015</v>
      </c>
      <c r="CU97" s="143">
        <v>9.5915469558601529</v>
      </c>
      <c r="CV97" s="143">
        <v>-6.2914422117665296</v>
      </c>
      <c r="CW97" s="143">
        <v>2.0171921805270721</v>
      </c>
      <c r="CX97" s="143">
        <v>3.8757733386816762</v>
      </c>
      <c r="CY97" s="143">
        <v>1.7443738438632117</v>
      </c>
      <c r="CZ97" s="142">
        <v>2.2105989284271654</v>
      </c>
    </row>
    <row r="98" spans="1:104">
      <c r="A98" s="69" t="s">
        <v>363</v>
      </c>
      <c r="B98" s="134">
        <v>-0.45078737659870471</v>
      </c>
      <c r="C98" s="135">
        <v>4.3395866137744044</v>
      </c>
      <c r="D98" s="136">
        <v>-1.4542154359746595</v>
      </c>
      <c r="E98" s="137">
        <v>-3.1754508488765487</v>
      </c>
      <c r="F98" s="137">
        <v>-0.44743050196905942</v>
      </c>
      <c r="G98" s="137">
        <v>1.1045568881174805</v>
      </c>
      <c r="H98" s="137">
        <v>14.886492929395057</v>
      </c>
      <c r="I98" s="138">
        <v>-1.6734632513562886</v>
      </c>
      <c r="J98" s="139">
        <v>-1.2290570215862551</v>
      </c>
      <c r="K98" s="136">
        <v>-0.78200461461015447</v>
      </c>
      <c r="L98" s="137">
        <v>-1.1384808982917827</v>
      </c>
      <c r="M98" s="137">
        <v>-0.41717394981463096</v>
      </c>
      <c r="N98" s="137">
        <v>7.067727074876462E-2</v>
      </c>
      <c r="O98" s="137">
        <v>-1.1123343992537116</v>
      </c>
      <c r="P98" s="137">
        <v>-0.94478058566140888</v>
      </c>
      <c r="Q98" s="137">
        <v>9.38529951504119E-2</v>
      </c>
      <c r="R98" s="137">
        <v>-2.1887146786385259</v>
      </c>
      <c r="S98" s="137">
        <v>-0.30301844567306446</v>
      </c>
      <c r="T98" s="136">
        <v>-6.8929798804906461E-2</v>
      </c>
      <c r="V98" s="69" t="s">
        <v>363</v>
      </c>
      <c r="W98" s="74">
        <v>-231.70761407879036</v>
      </c>
      <c r="X98" s="106">
        <v>50.623226055169198</v>
      </c>
      <c r="Y98" s="101">
        <v>-39.048415502583339</v>
      </c>
      <c r="Z98" s="75">
        <v>-35.409487852896063</v>
      </c>
      <c r="AA98" s="75">
        <v>-3.1606542100478237</v>
      </c>
      <c r="AB98" s="75">
        <v>1.0156720085256836</v>
      </c>
      <c r="AC98" s="75">
        <v>10.266598366569397</v>
      </c>
      <c r="AD98" s="76">
        <v>-11.760543814735229</v>
      </c>
      <c r="AE98" s="103">
        <v>-53.020174749387479</v>
      </c>
      <c r="AF98" s="101">
        <v>-175.97144021003623</v>
      </c>
      <c r="AG98" s="75">
        <v>-80.551766746330031</v>
      </c>
      <c r="AH98" s="75">
        <v>-14.404025968507085</v>
      </c>
      <c r="AI98" s="75">
        <v>3.1442358473914283</v>
      </c>
      <c r="AJ98" s="75">
        <v>-4.5736482395333269</v>
      </c>
      <c r="AK98" s="75">
        <v>-8.5750638339491161</v>
      </c>
      <c r="AL98" s="75">
        <v>0.48362650799799667</v>
      </c>
      <c r="AM98" s="75">
        <v>-62.965344030996221</v>
      </c>
      <c r="AN98" s="75">
        <v>-8.529453746114541</v>
      </c>
      <c r="AO98" s="101">
        <v>-14.290809671951138</v>
      </c>
      <c r="AQ98" s="69" t="s">
        <v>363</v>
      </c>
      <c r="AR98" s="134">
        <v>0.19460040432104364</v>
      </c>
      <c r="AS98" s="135">
        <v>-4.8514418873020322</v>
      </c>
      <c r="AT98" s="136">
        <v>3.5924996707541457</v>
      </c>
      <c r="AU98" s="137">
        <v>6.6302185886165876</v>
      </c>
      <c r="AV98" s="137">
        <v>-0.50698921720970791</v>
      </c>
      <c r="AW98" s="137">
        <v>8.0204743244755896</v>
      </c>
      <c r="AX98" s="137">
        <v>27.987348543603741</v>
      </c>
      <c r="AY98" s="138">
        <v>0.58015567643301402</v>
      </c>
      <c r="AZ98" s="139">
        <v>-1.8321524237905007</v>
      </c>
      <c r="BA98" s="136">
        <v>0.16288056028603837</v>
      </c>
      <c r="BB98" s="137">
        <v>-1.6214926156726039</v>
      </c>
      <c r="BC98" s="137">
        <v>3.3224324400461969</v>
      </c>
      <c r="BD98" s="137">
        <v>0.4941672058489166</v>
      </c>
      <c r="BE98" s="137">
        <v>-0.39670726620927299</v>
      </c>
      <c r="BF98" s="137">
        <v>-0.50450202488240281</v>
      </c>
      <c r="BG98" s="137">
        <v>-1.4944484835556993</v>
      </c>
      <c r="BH98" s="137">
        <v>-0.44293546718429111</v>
      </c>
      <c r="BI98" s="137">
        <v>1.6540960229873169</v>
      </c>
      <c r="BJ98" s="136">
        <v>0.54788405454841982</v>
      </c>
      <c r="BL98" s="69" t="s">
        <v>363</v>
      </c>
      <c r="BM98" s="74">
        <v>99.38155993300461</v>
      </c>
      <c r="BN98" s="106">
        <v>-62.061060279833782</v>
      </c>
      <c r="BO98" s="101">
        <v>91.765860513259668</v>
      </c>
      <c r="BP98" s="75">
        <v>67.13473532613466</v>
      </c>
      <c r="BQ98" s="75">
        <v>-3.5835215510804801</v>
      </c>
      <c r="BR98" s="75">
        <v>6.9028764196613679</v>
      </c>
      <c r="BS98" s="75">
        <v>17.325982187885081</v>
      </c>
      <c r="BT98" s="76">
        <v>3.9857881306588752</v>
      </c>
      <c r="BU98" s="103">
        <v>-79.522615442229835</v>
      </c>
      <c r="BV98" s="101">
        <v>36.306615810852236</v>
      </c>
      <c r="BW98" s="75">
        <v>-115.28992259900951</v>
      </c>
      <c r="BX98" s="75">
        <v>110.56373412349967</v>
      </c>
      <c r="BY98" s="75">
        <v>21.891486317205818</v>
      </c>
      <c r="BZ98" s="75">
        <v>-1.6194441535827195</v>
      </c>
      <c r="CA98" s="75">
        <v>-4.5587234740514759</v>
      </c>
      <c r="CB98" s="75">
        <v>-7.8250948242621234</v>
      </c>
      <c r="CC98" s="75">
        <v>-12.519003767553386</v>
      </c>
      <c r="CD98" s="75">
        <v>45.663584188600908</v>
      </c>
      <c r="CE98" s="101">
        <v>112.89275933095632</v>
      </c>
      <c r="CG98" s="69" t="s">
        <v>363</v>
      </c>
      <c r="CH98" s="134">
        <v>3.574621977863246</v>
      </c>
      <c r="CI98" s="135">
        <v>3.2729700788418636</v>
      </c>
      <c r="CJ98" s="136">
        <v>11.622613861458442</v>
      </c>
      <c r="CK98" s="137">
        <v>13.282637249414408</v>
      </c>
      <c r="CL98" s="137">
        <v>-0.20817774860777405</v>
      </c>
      <c r="CM98" s="137">
        <v>2.248639654501261</v>
      </c>
      <c r="CN98" s="137">
        <v>110.07445951001711</v>
      </c>
      <c r="CO98" s="138">
        <v>18.288768421995584</v>
      </c>
      <c r="CP98" s="139">
        <v>5.0444295624400226</v>
      </c>
      <c r="CQ98" s="136">
        <v>3.7796972075800461</v>
      </c>
      <c r="CR98" s="137">
        <v>4.1033657491748921</v>
      </c>
      <c r="CS98" s="137">
        <v>0.82686844243251567</v>
      </c>
      <c r="CT98" s="137">
        <v>11.315970337329384</v>
      </c>
      <c r="CU98" s="137">
        <v>8.3725224803958387</v>
      </c>
      <c r="CV98" s="137">
        <v>-7.1767824728530609</v>
      </c>
      <c r="CW98" s="137">
        <v>2.1129383709568517</v>
      </c>
      <c r="CX98" s="137">
        <v>1.602229040068659</v>
      </c>
      <c r="CY98" s="137">
        <v>1.4360696236817461</v>
      </c>
      <c r="CZ98" s="136">
        <v>2.1401453682285076</v>
      </c>
    </row>
    <row r="99" spans="1:104">
      <c r="A99" s="69" t="s">
        <v>364</v>
      </c>
      <c r="B99" s="134">
        <v>0.64654492019209364</v>
      </c>
      <c r="C99" s="135">
        <v>-6.4575236978486217</v>
      </c>
      <c r="D99" s="136">
        <v>0.2544261800454084</v>
      </c>
      <c r="E99" s="137">
        <v>0.3280116738253902</v>
      </c>
      <c r="F99" s="137">
        <v>0.76332346210001845</v>
      </c>
      <c r="G99" s="137">
        <v>-6.4146574933177103</v>
      </c>
      <c r="H99" s="137">
        <v>15.522207135640254</v>
      </c>
      <c r="I99" s="138">
        <v>-1.2318347208543523</v>
      </c>
      <c r="J99" s="139">
        <v>-1.6552906683957924</v>
      </c>
      <c r="K99" s="136">
        <v>0.92867312893969434</v>
      </c>
      <c r="L99" s="137">
        <v>0.12909742557720705</v>
      </c>
      <c r="M99" s="137">
        <v>1.6169698431672819</v>
      </c>
      <c r="N99" s="137">
        <v>0.26472439248084179</v>
      </c>
      <c r="O99" s="137">
        <v>8.0577140081938836E-2</v>
      </c>
      <c r="P99" s="137">
        <v>-2.0564618697104797</v>
      </c>
      <c r="Q99" s="137">
        <v>-0.9674440256010941</v>
      </c>
      <c r="R99" s="137">
        <v>3.4522685353066462</v>
      </c>
      <c r="S99" s="137">
        <v>2.0289388108160944</v>
      </c>
      <c r="T99" s="136">
        <v>1.2833447337614157</v>
      </c>
      <c r="V99" s="69" t="s">
        <v>364</v>
      </c>
      <c r="W99" s="74">
        <v>330.83015811107907</v>
      </c>
      <c r="X99" s="106">
        <v>-78.59891978253745</v>
      </c>
      <c r="Y99" s="101">
        <v>6.7324713599159622</v>
      </c>
      <c r="Z99" s="75">
        <v>3.5415145815388769</v>
      </c>
      <c r="AA99" s="75">
        <v>5.3679996971142145</v>
      </c>
      <c r="AB99" s="75">
        <v>-5.963614993123727</v>
      </c>
      <c r="AC99" s="75">
        <v>12.298626821386392</v>
      </c>
      <c r="AD99" s="76">
        <v>-8.5120547469995245</v>
      </c>
      <c r="AE99" s="103">
        <v>-70.529789769272611</v>
      </c>
      <c r="AF99" s="101">
        <v>207.34148292754617</v>
      </c>
      <c r="AG99" s="75">
        <v>9.0301337569435418</v>
      </c>
      <c r="AH99" s="75">
        <v>55.597220669811122</v>
      </c>
      <c r="AI99" s="75">
        <v>11.785177924150958</v>
      </c>
      <c r="AJ99" s="75">
        <v>0.32762826766594344</v>
      </c>
      <c r="AK99" s="75">
        <v>-18.488617044591479</v>
      </c>
      <c r="AL99" s="75">
        <v>-4.9899387431060518</v>
      </c>
      <c r="AM99" s="75">
        <v>97.141759631131663</v>
      </c>
      <c r="AN99" s="75">
        <v>56.938118465545813</v>
      </c>
      <c r="AO99" s="101">
        <v>265.88491337543019</v>
      </c>
      <c r="AQ99" s="69" t="s">
        <v>364</v>
      </c>
      <c r="AR99" s="134">
        <v>0.82672773945884348</v>
      </c>
      <c r="AS99" s="135">
        <v>-6.0007888876946414</v>
      </c>
      <c r="AT99" s="136">
        <v>4.0979087883717069</v>
      </c>
      <c r="AU99" s="137">
        <v>7.185314305971735</v>
      </c>
      <c r="AV99" s="137">
        <v>1.4392956068634666</v>
      </c>
      <c r="AW99" s="137">
        <v>-0.54310443431896394</v>
      </c>
      <c r="AX99" s="137">
        <v>36.264436886720745</v>
      </c>
      <c r="AY99" s="138">
        <v>-0.30993764374462884</v>
      </c>
      <c r="AZ99" s="139">
        <v>-3.1194203176322821</v>
      </c>
      <c r="BA99" s="136">
        <v>0.98013353896380107</v>
      </c>
      <c r="BB99" s="137">
        <v>-1.6258535779726357</v>
      </c>
      <c r="BC99" s="137">
        <v>5.302819838529893</v>
      </c>
      <c r="BD99" s="137">
        <v>-8.3898441521856881E-2</v>
      </c>
      <c r="BE99" s="137">
        <v>1.0464485211203467</v>
      </c>
      <c r="BF99" s="137">
        <v>-0.897629704229852</v>
      </c>
      <c r="BG99" s="137">
        <v>-2.401073843934598</v>
      </c>
      <c r="BH99" s="137">
        <v>4.0940169058642173</v>
      </c>
      <c r="BI99" s="137">
        <v>2.29043909640545</v>
      </c>
      <c r="BJ99" s="136">
        <v>1.4834046856291971</v>
      </c>
      <c r="BL99" s="69" t="s">
        <v>364</v>
      </c>
      <c r="BM99" s="74">
        <v>422.27181649942213</v>
      </c>
      <c r="BN99" s="106">
        <v>-72.684795147119303</v>
      </c>
      <c r="BO99" s="101">
        <v>104.43271173792391</v>
      </c>
      <c r="BP99" s="75">
        <v>72.616016917351772</v>
      </c>
      <c r="BQ99" s="75">
        <v>10.05426041276155</v>
      </c>
      <c r="BR99" s="75">
        <v>-0.4751080721949279</v>
      </c>
      <c r="BS99" s="75">
        <v>24.359425380123355</v>
      </c>
      <c r="BT99" s="76">
        <v>-2.1218829001180666</v>
      </c>
      <c r="BU99" s="103">
        <v>-134.92315604869964</v>
      </c>
      <c r="BV99" s="101">
        <v>218.71934389107628</v>
      </c>
      <c r="BW99" s="75">
        <v>-115.75435967277099</v>
      </c>
      <c r="BX99" s="75">
        <v>175.94797502892743</v>
      </c>
      <c r="BY99" s="75">
        <v>-3.7480792095020661</v>
      </c>
      <c r="BZ99" s="75">
        <v>4.2142096020402278</v>
      </c>
      <c r="CA99" s="75">
        <v>-7.9757719536737568</v>
      </c>
      <c r="CB99" s="75">
        <v>-12.56631184052884</v>
      </c>
      <c r="CC99" s="75">
        <v>114.48939969776666</v>
      </c>
      <c r="CD99" s="75">
        <v>64.112282238819716</v>
      </c>
      <c r="CE99" s="101">
        <v>306.7277120662402</v>
      </c>
      <c r="CG99" s="69" t="s">
        <v>364</v>
      </c>
      <c r="CH99" s="134">
        <v>4.2442784348692753</v>
      </c>
      <c r="CI99" s="135">
        <v>-3.3959064374714742</v>
      </c>
      <c r="CJ99" s="136">
        <v>11.90661101397299</v>
      </c>
      <c r="CK99" s="137">
        <v>13.654217524009727</v>
      </c>
      <c r="CL99" s="137">
        <v>0.55355664389424852</v>
      </c>
      <c r="CM99" s="137">
        <v>-4.3102603709116227</v>
      </c>
      <c r="CN99" s="137">
        <v>142.68265225423863</v>
      </c>
      <c r="CO99" s="138">
        <v>16.831646301702442</v>
      </c>
      <c r="CP99" s="139">
        <v>3.3056389222233529</v>
      </c>
      <c r="CQ99" s="136">
        <v>4.743471368841834</v>
      </c>
      <c r="CR99" s="137">
        <v>4.2377605142963182</v>
      </c>
      <c r="CS99" s="137">
        <v>2.4572084989565868</v>
      </c>
      <c r="CT99" s="137">
        <v>11.610650863539028</v>
      </c>
      <c r="CU99" s="137">
        <v>8.4598459596451967</v>
      </c>
      <c r="CV99" s="137">
        <v>-9.0856565475372584</v>
      </c>
      <c r="CW99" s="137">
        <v>1.1250528493213174</v>
      </c>
      <c r="CX99" s="137">
        <v>5.1098108243891494</v>
      </c>
      <c r="CY99" s="137">
        <v>3.4941454084430834</v>
      </c>
      <c r="CZ99" s="136">
        <v>3.4509555448679174</v>
      </c>
    </row>
    <row r="100" spans="1:104">
      <c r="A100" s="69" t="s">
        <v>365</v>
      </c>
      <c r="B100" s="134">
        <v>0.37846618880941207</v>
      </c>
      <c r="C100" s="135">
        <v>-2.6493441449340849</v>
      </c>
      <c r="D100" s="136">
        <v>-1.9495062514783834</v>
      </c>
      <c r="E100" s="137">
        <v>-5.2060843625185038</v>
      </c>
      <c r="F100" s="137">
        <v>-1.4664587817282637</v>
      </c>
      <c r="G100" s="137">
        <v>6.7467482880683383</v>
      </c>
      <c r="H100" s="137">
        <v>12.935991165171568</v>
      </c>
      <c r="I100" s="138">
        <v>-0.38723823506339183</v>
      </c>
      <c r="J100" s="139">
        <v>1.4874606196716433</v>
      </c>
      <c r="K100" s="136">
        <v>1.0337595883335826</v>
      </c>
      <c r="L100" s="137">
        <v>0.53175848934003955</v>
      </c>
      <c r="M100" s="137">
        <v>-0.72443043592509415</v>
      </c>
      <c r="N100" s="137">
        <v>4.5288469693366196</v>
      </c>
      <c r="O100" s="137">
        <v>-5.5717470650981538</v>
      </c>
      <c r="P100" s="137">
        <v>0.93636213236405474</v>
      </c>
      <c r="Q100" s="137">
        <v>-1.733422892801284</v>
      </c>
      <c r="R100" s="137">
        <v>2.4905888625861961</v>
      </c>
      <c r="S100" s="137">
        <v>-1.0601950156311379</v>
      </c>
      <c r="T100" s="136">
        <v>-8.8091435552106745E-2</v>
      </c>
      <c r="V100" s="69" t="s">
        <v>365</v>
      </c>
      <c r="W100" s="74">
        <v>194.9092032117187</v>
      </c>
      <c r="X100" s="106">
        <v>-30.164616438242092</v>
      </c>
      <c r="Y100" s="101">
        <v>-51.71790271396776</v>
      </c>
      <c r="Z100" s="75">
        <v>-56.394031251643355</v>
      </c>
      <c r="AA100" s="75">
        <v>-10.391451505841246</v>
      </c>
      <c r="AB100" s="75">
        <v>5.870004945591262</v>
      </c>
      <c r="AC100" s="75">
        <v>11.840453522549765</v>
      </c>
      <c r="AD100" s="76">
        <v>-2.6428784246239729</v>
      </c>
      <c r="AE100" s="103">
        <v>62.329666088853628</v>
      </c>
      <c r="AF100" s="101">
        <v>232.94716822356713</v>
      </c>
      <c r="AG100" s="75">
        <v>37.243572664069688</v>
      </c>
      <c r="AH100" s="75">
        <v>-25.311278938213491</v>
      </c>
      <c r="AI100" s="75">
        <v>202.15197731138232</v>
      </c>
      <c r="AJ100" s="75">
        <v>-22.673089934640245</v>
      </c>
      <c r="AK100" s="75">
        <v>8.2452417963628477</v>
      </c>
      <c r="AL100" s="75">
        <v>-8.8542521008528183</v>
      </c>
      <c r="AM100" s="75">
        <v>72.500909746092475</v>
      </c>
      <c r="AN100" s="75">
        <v>-30.355912320641892</v>
      </c>
      <c r="AO100" s="101">
        <v>-18.485111948481062</v>
      </c>
      <c r="AQ100" s="69" t="s">
        <v>365</v>
      </c>
      <c r="AR100" s="134">
        <v>1.6320914466529945</v>
      </c>
      <c r="AS100" s="135">
        <v>-6.5530393678150167</v>
      </c>
      <c r="AT100" s="136">
        <v>2.3127092635196966</v>
      </c>
      <c r="AU100" s="137">
        <v>4.8999893334586542</v>
      </c>
      <c r="AV100" s="137">
        <v>-1.5234959936169967</v>
      </c>
      <c r="AW100" s="137">
        <v>1.1166735919148518</v>
      </c>
      <c r="AX100" s="137">
        <v>55.538897287239443</v>
      </c>
      <c r="AY100" s="138">
        <v>-2.3417950324967851</v>
      </c>
      <c r="AZ100" s="139">
        <v>-0.46961836916555866</v>
      </c>
      <c r="BA100" s="136">
        <v>2.6384345442831858</v>
      </c>
      <c r="BB100" s="137">
        <v>-0.41892441035024097</v>
      </c>
      <c r="BC100" s="137">
        <v>2.0203517370268154</v>
      </c>
      <c r="BD100" s="137">
        <v>9.0654782941898215</v>
      </c>
      <c r="BE100" s="137">
        <v>-6.5387025103495588</v>
      </c>
      <c r="BF100" s="137">
        <v>-1.7438510098064519</v>
      </c>
      <c r="BG100" s="137">
        <v>0.26364620654344417</v>
      </c>
      <c r="BH100" s="137">
        <v>6.9055972908612206</v>
      </c>
      <c r="BI100" s="137">
        <v>0.2469068544881603</v>
      </c>
      <c r="BJ100" s="136">
        <v>1.3727281815530734</v>
      </c>
      <c r="BL100" s="69" t="s">
        <v>365</v>
      </c>
      <c r="BM100" s="74">
        <v>830.15548257993942</v>
      </c>
      <c r="BN100" s="106">
        <v>-77.727716588190333</v>
      </c>
      <c r="BO100" s="101">
        <v>58.797317472693067</v>
      </c>
      <c r="BP100" s="75">
        <v>47.964739798718256</v>
      </c>
      <c r="BQ100" s="75">
        <v>-10.801874817415182</v>
      </c>
      <c r="BR100" s="75">
        <v>1.0256568513661648</v>
      </c>
      <c r="BS100" s="75">
        <v>36.91129071435374</v>
      </c>
      <c r="BT100" s="76">
        <v>-16.302495074329727</v>
      </c>
      <c r="BU100" s="103">
        <v>-20.065552216186006</v>
      </c>
      <c r="BV100" s="101">
        <v>585.24903126112622</v>
      </c>
      <c r="BW100" s="75">
        <v>-29.620953633995668</v>
      </c>
      <c r="BX100" s="75">
        <v>68.691018818632529</v>
      </c>
      <c r="BY100" s="75">
        <v>387.81974958421597</v>
      </c>
      <c r="BZ100" s="75">
        <v>-26.883205093711979</v>
      </c>
      <c r="CA100" s="75">
        <v>-15.774544984009253</v>
      </c>
      <c r="CB100" s="75">
        <v>1.3198701792803149</v>
      </c>
      <c r="CC100" s="75">
        <v>192.71974256032354</v>
      </c>
      <c r="CD100" s="75">
        <v>6.9773538303779787</v>
      </c>
      <c r="CE100" s="101">
        <v>283.90240265051034</v>
      </c>
      <c r="CG100" s="69" t="s">
        <v>365</v>
      </c>
      <c r="CH100" s="134">
        <v>4.6388077825135987</v>
      </c>
      <c r="CI100" s="135">
        <v>-5.9552813340369664</v>
      </c>
      <c r="CJ100" s="136">
        <v>9.7249846364379842</v>
      </c>
      <c r="CK100" s="137">
        <v>7.7372830781494928</v>
      </c>
      <c r="CL100" s="137">
        <v>-0.92101981785024378</v>
      </c>
      <c r="CM100" s="137">
        <v>2.1456854993709307</v>
      </c>
      <c r="CN100" s="137">
        <v>174.07605870925101</v>
      </c>
      <c r="CO100" s="138">
        <v>16.379229496568225</v>
      </c>
      <c r="CP100" s="139">
        <v>4.8422696190915993</v>
      </c>
      <c r="CQ100" s="136">
        <v>5.8262670472706946</v>
      </c>
      <c r="CR100" s="137">
        <v>4.7920536549290293</v>
      </c>
      <c r="CS100" s="137">
        <v>1.7149772967909316</v>
      </c>
      <c r="CT100" s="137">
        <v>16.665326442629301</v>
      </c>
      <c r="CU100" s="137">
        <v>2.416737675578684</v>
      </c>
      <c r="CV100" s="137">
        <v>-8.2343690625609973</v>
      </c>
      <c r="CW100" s="137">
        <v>-0.62787196712622562</v>
      </c>
      <c r="CX100" s="137">
        <v>7.727664066266815</v>
      </c>
      <c r="CY100" s="137">
        <v>2.3969056373527309</v>
      </c>
      <c r="CZ100" s="136">
        <v>3.3598241130360806</v>
      </c>
    </row>
    <row r="101" spans="1:104" s="232" customFormat="1">
      <c r="A101" s="95" t="s">
        <v>366</v>
      </c>
      <c r="B101" s="140">
        <v>0.19234857122516491</v>
      </c>
      <c r="C101" s="141">
        <v>-0.58660641919130452</v>
      </c>
      <c r="D101" s="142">
        <v>5.3798372054042476</v>
      </c>
      <c r="E101" s="143">
        <v>13.137402685309096</v>
      </c>
      <c r="F101" s="143">
        <v>1.7840451190148432</v>
      </c>
      <c r="G101" s="143">
        <v>3.4086545052392614</v>
      </c>
      <c r="H101" s="143">
        <v>3.7228817349328924</v>
      </c>
      <c r="I101" s="144">
        <v>-2.1229398752869444</v>
      </c>
      <c r="J101" s="145">
        <v>0.622865242277304</v>
      </c>
      <c r="K101" s="142">
        <v>-0.91061678869255314</v>
      </c>
      <c r="L101" s="143">
        <v>-0.70944424400459782</v>
      </c>
      <c r="M101" s="143">
        <v>0.40571864551934844</v>
      </c>
      <c r="N101" s="143">
        <v>-4.5735467994611927</v>
      </c>
      <c r="O101" s="143">
        <v>2.1495274640015438E-3</v>
      </c>
      <c r="P101" s="143">
        <v>2.6724480522799299</v>
      </c>
      <c r="Q101" s="143">
        <v>1.9873719897826492</v>
      </c>
      <c r="R101" s="143">
        <v>0.60739729934731201</v>
      </c>
      <c r="S101" s="143">
        <v>-0.34965373132497257</v>
      </c>
      <c r="T101" s="142">
        <v>0.7003362477520314</v>
      </c>
      <c r="V101" s="95" t="s">
        <v>366</v>
      </c>
      <c r="W101" s="92">
        <v>99.433969958801754</v>
      </c>
      <c r="X101" s="108">
        <v>-6.5019724382309505</v>
      </c>
      <c r="Y101" s="100">
        <v>139.93784825231251</v>
      </c>
      <c r="Z101" s="93">
        <v>134.89998900102069</v>
      </c>
      <c r="AA101" s="93">
        <v>12.45650708804385</v>
      </c>
      <c r="AB101" s="93">
        <v>3.1657863213056032</v>
      </c>
      <c r="AC101" s="93">
        <v>3.8484002573074889</v>
      </c>
      <c r="AD101" s="94">
        <v>-14.432834415365278</v>
      </c>
      <c r="AE101" s="102">
        <v>26.48840488650967</v>
      </c>
      <c r="AF101" s="100">
        <v>-207.31945167342928</v>
      </c>
      <c r="AG101" s="93">
        <v>-49.952640682126003</v>
      </c>
      <c r="AH101" s="93">
        <v>14.072937403653668</v>
      </c>
      <c r="AI101" s="93">
        <v>-213.39273754981514</v>
      </c>
      <c r="AJ101" s="93">
        <v>8.2596999450288422E-3</v>
      </c>
      <c r="AK101" s="93">
        <v>23.752890919733204</v>
      </c>
      <c r="AL101" s="93">
        <v>9.9754466087547371</v>
      </c>
      <c r="AM101" s="93">
        <v>18.121671749358939</v>
      </c>
      <c r="AN101" s="93">
        <v>-9.9052798229286054</v>
      </c>
      <c r="AO101" s="100">
        <v>146.82914093162981</v>
      </c>
      <c r="AQ101" s="95" t="s">
        <v>366</v>
      </c>
      <c r="AR101" s="140">
        <v>0.76548791520969495</v>
      </c>
      <c r="AS101" s="141">
        <v>-5.5413454679032137</v>
      </c>
      <c r="AT101" s="142">
        <v>2.081940091960055</v>
      </c>
      <c r="AU101" s="143">
        <v>4.1823995878129683</v>
      </c>
      <c r="AV101" s="143">
        <v>0.60481230403475195</v>
      </c>
      <c r="AW101" s="143">
        <v>4.445589658758653</v>
      </c>
      <c r="AX101" s="143">
        <v>55.468136157853621</v>
      </c>
      <c r="AY101" s="144">
        <v>-5.3144673933093518</v>
      </c>
      <c r="AZ101" s="145">
        <v>-0.80511763369599532</v>
      </c>
      <c r="BA101" s="142">
        <v>0.25329400450742057</v>
      </c>
      <c r="BB101" s="143">
        <v>-1.1904772299866306</v>
      </c>
      <c r="BC101" s="143">
        <v>0.86756191907804148</v>
      </c>
      <c r="BD101" s="143">
        <v>8.2914888421692368E-2</v>
      </c>
      <c r="BE101" s="143">
        <v>-6.5448549670224949</v>
      </c>
      <c r="BF101" s="143">
        <v>0.54366642479635185</v>
      </c>
      <c r="BG101" s="143">
        <v>-0.65691899095899897</v>
      </c>
      <c r="BH101" s="143">
        <v>4.3380910725749899</v>
      </c>
      <c r="BI101" s="143">
        <v>0.28944813461539987</v>
      </c>
      <c r="BJ101" s="142">
        <v>1.8325804937283419</v>
      </c>
      <c r="BL101" s="95" t="s">
        <v>366</v>
      </c>
      <c r="BM101" s="92">
        <v>393.46571720280917</v>
      </c>
      <c r="BN101" s="108">
        <v>-64.642282603841295</v>
      </c>
      <c r="BO101" s="100">
        <v>55.904001395677369</v>
      </c>
      <c r="BP101" s="93">
        <v>46.637984478020144</v>
      </c>
      <c r="BQ101" s="93">
        <v>4.2724010692689944</v>
      </c>
      <c r="BR101" s="93">
        <v>4.0878482822988218</v>
      </c>
      <c r="BS101" s="93">
        <v>38.254078967813044</v>
      </c>
      <c r="BT101" s="94">
        <v>-37.348311401724004</v>
      </c>
      <c r="BU101" s="102">
        <v>-34.731893543296792</v>
      </c>
      <c r="BV101" s="100">
        <v>56.99775926764778</v>
      </c>
      <c r="BW101" s="93">
        <v>-84.230701007442804</v>
      </c>
      <c r="BX101" s="93">
        <v>29.954853166744215</v>
      </c>
      <c r="BY101" s="93">
        <v>3.6886535331095729</v>
      </c>
      <c r="BZ101" s="93">
        <v>-26.9108502065626</v>
      </c>
      <c r="CA101" s="93">
        <v>4.9344518375554571</v>
      </c>
      <c r="CB101" s="93">
        <v>-3.3851177272061364</v>
      </c>
      <c r="CC101" s="93">
        <v>124.79899709558686</v>
      </c>
      <c r="CD101" s="93">
        <v>8.1474725758607747</v>
      </c>
      <c r="CE101" s="100">
        <v>379.9381326866278</v>
      </c>
      <c r="CG101" s="95" t="s">
        <v>366</v>
      </c>
      <c r="CH101" s="140">
        <v>4.8400790342303157</v>
      </c>
      <c r="CI101" s="141">
        <v>-6.5069536906419039</v>
      </c>
      <c r="CJ101" s="142">
        <v>15.628010183533192</v>
      </c>
      <c r="CK101" s="143">
        <v>21.891163798337352</v>
      </c>
      <c r="CL101" s="143">
        <v>0.84659389205907765</v>
      </c>
      <c r="CM101" s="143">
        <v>5.6274790100527605</v>
      </c>
      <c r="CN101" s="143">
        <v>184.27958623876171</v>
      </c>
      <c r="CO101" s="144">
        <v>13.908568427033874</v>
      </c>
      <c r="CP101" s="145">
        <v>5.4952956757635896</v>
      </c>
      <c r="CQ101" s="142">
        <v>4.8625952926916405</v>
      </c>
      <c r="CR101" s="143">
        <v>4.048612462099932</v>
      </c>
      <c r="CS101" s="143">
        <v>2.1276539249697635</v>
      </c>
      <c r="CT101" s="143">
        <v>11.329583139031474</v>
      </c>
      <c r="CU101" s="143">
        <v>2.4189391514827463</v>
      </c>
      <c r="CV101" s="143">
        <v>-5.7819802459110115</v>
      </c>
      <c r="CW101" s="143">
        <v>1.347021871050047</v>
      </c>
      <c r="CX101" s="143">
        <v>8.3819989884552637</v>
      </c>
      <c r="CY101" s="143">
        <v>2.0388710360303985</v>
      </c>
      <c r="CZ101" s="142">
        <v>4.0836904269124341</v>
      </c>
    </row>
    <row r="102" spans="1:104">
      <c r="A102" s="69" t="s">
        <v>367</v>
      </c>
      <c r="B102" s="134">
        <v>0.99400016222899179</v>
      </c>
      <c r="C102" s="135">
        <v>-0.74147188810604892</v>
      </c>
      <c r="D102" s="136">
        <v>0.97035441433297454</v>
      </c>
      <c r="E102" s="137">
        <v>1.6038191144558178</v>
      </c>
      <c r="F102" s="137">
        <v>0.79800639871887569</v>
      </c>
      <c r="G102" s="137">
        <v>2.6745214891255475</v>
      </c>
      <c r="H102" s="137">
        <v>-1.194185199259179</v>
      </c>
      <c r="I102" s="138">
        <v>0.15128308421317183</v>
      </c>
      <c r="J102" s="139">
        <v>-0.39084906885056281</v>
      </c>
      <c r="K102" s="136">
        <v>1.9451464445211508</v>
      </c>
      <c r="L102" s="137">
        <v>2.6215904957701541</v>
      </c>
      <c r="M102" s="137">
        <v>0.8490599870353277</v>
      </c>
      <c r="N102" s="137">
        <v>2.9601875452067272</v>
      </c>
      <c r="O102" s="137">
        <v>0.37082355592903404</v>
      </c>
      <c r="P102" s="137">
        <v>0.96156792393720103</v>
      </c>
      <c r="Q102" s="137">
        <v>-1.2283819976258048</v>
      </c>
      <c r="R102" s="137">
        <v>2.0616628531630266</v>
      </c>
      <c r="S102" s="137">
        <v>1.0050888272488789</v>
      </c>
      <c r="T102" s="136">
        <v>0.35198919674694906</v>
      </c>
      <c r="V102" s="69" t="s">
        <v>367</v>
      </c>
      <c r="W102" s="74">
        <v>514.83353337118751</v>
      </c>
      <c r="X102" s="106">
        <v>-8.1702980963525533</v>
      </c>
      <c r="Y102" s="101">
        <v>26.598305315830657</v>
      </c>
      <c r="Z102" s="75">
        <v>18.632193753089723</v>
      </c>
      <c r="AA102" s="75">
        <v>5.6712204091946887</v>
      </c>
      <c r="AB102" s="75">
        <v>2.5686302519754207</v>
      </c>
      <c r="AC102" s="75">
        <v>-1.2804046814345469</v>
      </c>
      <c r="AD102" s="76">
        <v>1.0066655830056561</v>
      </c>
      <c r="AE102" s="103">
        <v>-16.725051776458713</v>
      </c>
      <c r="AF102" s="101">
        <v>438.81738733902966</v>
      </c>
      <c r="AG102" s="75">
        <v>183.27911436150498</v>
      </c>
      <c r="AH102" s="75">
        <v>29.570360055858146</v>
      </c>
      <c r="AI102" s="75">
        <v>131.79972885539792</v>
      </c>
      <c r="AJ102" s="75">
        <v>1.4249444091888108</v>
      </c>
      <c r="AK102" s="75">
        <v>8.7748780020683625</v>
      </c>
      <c r="AL102" s="75">
        <v>-6.2882967476930958</v>
      </c>
      <c r="AM102" s="75">
        <v>61.883228451465129</v>
      </c>
      <c r="AN102" s="75">
        <v>28.373429951240269</v>
      </c>
      <c r="AO102" s="101">
        <v>74.313190589131409</v>
      </c>
      <c r="AQ102" s="69" t="s">
        <v>367</v>
      </c>
      <c r="AR102" s="134">
        <v>2.2279276216345067</v>
      </c>
      <c r="AS102" s="135">
        <v>-10.141229033314413</v>
      </c>
      <c r="AT102" s="136">
        <v>4.5935116959901823</v>
      </c>
      <c r="AU102" s="137">
        <v>9.3248538251239808</v>
      </c>
      <c r="AV102" s="137">
        <v>1.8634131243049579</v>
      </c>
      <c r="AW102" s="137">
        <v>6.0674342475947496</v>
      </c>
      <c r="AX102" s="137">
        <v>33.707239876054331</v>
      </c>
      <c r="AY102" s="138">
        <v>-3.5572909039433109</v>
      </c>
      <c r="AZ102" s="139">
        <v>3.6688030630704915E-2</v>
      </c>
      <c r="BA102" s="136">
        <v>3.008901753523241</v>
      </c>
      <c r="BB102" s="137">
        <v>2.5676165501242076</v>
      </c>
      <c r="BC102" s="137">
        <v>2.150131766662855</v>
      </c>
      <c r="BD102" s="137">
        <v>2.9727785203562451</v>
      </c>
      <c r="BE102" s="137">
        <v>-5.1431761937764664</v>
      </c>
      <c r="BF102" s="137">
        <v>2.4786605601053502</v>
      </c>
      <c r="BG102" s="137">
        <v>-1.9692363218416609</v>
      </c>
      <c r="BH102" s="137">
        <v>8.8720901561049281</v>
      </c>
      <c r="BI102" s="137">
        <v>1.6053290615693605</v>
      </c>
      <c r="BJ102" s="136">
        <v>2.2615088281249918</v>
      </c>
      <c r="BL102" s="69" t="s">
        <v>367</v>
      </c>
      <c r="BM102" s="74">
        <v>1140.006864652787</v>
      </c>
      <c r="BN102" s="106">
        <v>-123.43580675536305</v>
      </c>
      <c r="BO102" s="101">
        <v>121.55072221409137</v>
      </c>
      <c r="BP102" s="75">
        <v>100.67966608400593</v>
      </c>
      <c r="BQ102" s="75">
        <v>13.104275688511507</v>
      </c>
      <c r="BR102" s="75">
        <v>5.6408065257485589</v>
      </c>
      <c r="BS102" s="75">
        <v>26.7070759198091</v>
      </c>
      <c r="BT102" s="76">
        <v>-24.581102003983119</v>
      </c>
      <c r="BU102" s="103">
        <v>1.5632294296319742</v>
      </c>
      <c r="BV102" s="101">
        <v>671.78658681671368</v>
      </c>
      <c r="BW102" s="75">
        <v>179.60018010039221</v>
      </c>
      <c r="BX102" s="75">
        <v>73.929239191109446</v>
      </c>
      <c r="BY102" s="75">
        <v>132.34414654111606</v>
      </c>
      <c r="BZ102" s="75">
        <v>-20.912257557840462</v>
      </c>
      <c r="CA102" s="75">
        <v>22.284393673572936</v>
      </c>
      <c r="CB102" s="75">
        <v>-10.157040982897229</v>
      </c>
      <c r="CC102" s="75">
        <v>249.64756957804821</v>
      </c>
      <c r="CD102" s="75">
        <v>45.050356273215584</v>
      </c>
      <c r="CE102" s="101">
        <v>468.54213294771034</v>
      </c>
      <c r="CG102" s="69" t="s">
        <v>367</v>
      </c>
      <c r="CH102" s="134">
        <v>5.8821895899115795</v>
      </c>
      <c r="CI102" s="135">
        <v>-7.2001783463597651</v>
      </c>
      <c r="CJ102" s="136">
        <v>16.75001168455448</v>
      </c>
      <c r="CK102" s="137">
        <v>23.846077582167744</v>
      </c>
      <c r="CL102" s="137">
        <v>1.651356164207729</v>
      </c>
      <c r="CM102" s="137">
        <v>8.4525086345982103</v>
      </c>
      <c r="CN102" s="137">
        <v>180.88476149538315</v>
      </c>
      <c r="CO102" s="138">
        <v>14.080892822533375</v>
      </c>
      <c r="CP102" s="139">
        <v>5.0829682949337318</v>
      </c>
      <c r="CQ102" s="136">
        <v>6.9023263366600363</v>
      </c>
      <c r="CR102" s="137">
        <v>6.7763409973870425</v>
      </c>
      <c r="CS102" s="137">
        <v>2.9947789701445959</v>
      </c>
      <c r="CT102" s="137">
        <v>14.625147593243648</v>
      </c>
      <c r="CU102" s="137">
        <v>2.7987327035890797</v>
      </c>
      <c r="CV102" s="137">
        <v>-4.8760099893868869</v>
      </c>
      <c r="CW102" s="137">
        <v>0.1020932992561896</v>
      </c>
      <c r="CX102" s="137">
        <v>10.616470401115773</v>
      </c>
      <c r="CY102" s="137">
        <v>3.0644523282644442</v>
      </c>
      <c r="CZ102" s="136">
        <v>4.4500537727907075</v>
      </c>
    </row>
    <row r="103" spans="1:104">
      <c r="A103" s="69" t="s">
        <v>368</v>
      </c>
      <c r="B103" s="134">
        <v>-0.42679134237872951</v>
      </c>
      <c r="C103" s="135">
        <v>0.90383366538848708</v>
      </c>
      <c r="D103" s="136">
        <v>-0.54089382306243827</v>
      </c>
      <c r="E103" s="137">
        <v>-3.1414471270940769E-2</v>
      </c>
      <c r="F103" s="137">
        <v>-1.1262810609259488</v>
      </c>
      <c r="G103" s="137">
        <v>3.1752517890915266</v>
      </c>
      <c r="H103" s="137">
        <v>-3.7617865457433508</v>
      </c>
      <c r="I103" s="138">
        <v>-0.85190041639099379</v>
      </c>
      <c r="J103" s="139">
        <v>-0.53551994270687464</v>
      </c>
      <c r="K103" s="136">
        <v>-1.0255829738112787</v>
      </c>
      <c r="L103" s="137">
        <v>-2.1638257914168513</v>
      </c>
      <c r="M103" s="137">
        <v>1.0584932730563157</v>
      </c>
      <c r="N103" s="137">
        <v>-0.12794836800945619</v>
      </c>
      <c r="O103" s="137">
        <v>1.5508618288311959</v>
      </c>
      <c r="P103" s="137">
        <v>1.3401470192493381</v>
      </c>
      <c r="Q103" s="137">
        <v>-4.2483595568598371</v>
      </c>
      <c r="R103" s="137">
        <v>-2.4864015703991771</v>
      </c>
      <c r="S103" s="137">
        <v>-1.1438350626928773</v>
      </c>
      <c r="T103" s="136">
        <v>0.19129396140382671</v>
      </c>
      <c r="V103" s="69" t="s">
        <v>368</v>
      </c>
      <c r="W103" s="74">
        <v>-223.250040549603</v>
      </c>
      <c r="X103" s="106">
        <v>9.8855208550605767</v>
      </c>
      <c r="Y103" s="101">
        <v>-14.970264839899301</v>
      </c>
      <c r="Z103" s="75">
        <v>-0.3708074011071858</v>
      </c>
      <c r="AA103" s="75">
        <v>-8.0680554887916287</v>
      </c>
      <c r="AB103" s="75">
        <v>3.1310958196842904</v>
      </c>
      <c r="AC103" s="75">
        <v>-3.9852192722341044</v>
      </c>
      <c r="AD103" s="76">
        <v>-5.6772784974510841</v>
      </c>
      <c r="AE103" s="103">
        <v>-22.826182015595805</v>
      </c>
      <c r="AF103" s="101">
        <v>-235.86792153493298</v>
      </c>
      <c r="AG103" s="75">
        <v>-155.24197457602713</v>
      </c>
      <c r="AH103" s="75">
        <v>37.177329858744088</v>
      </c>
      <c r="AI103" s="75">
        <v>-5.8654233743736768</v>
      </c>
      <c r="AJ103" s="75">
        <v>5.9815150808258863</v>
      </c>
      <c r="AK103" s="75">
        <v>12.347233201668473</v>
      </c>
      <c r="AL103" s="75">
        <v>-21.480926986228837</v>
      </c>
      <c r="AM103" s="75">
        <v>-76.170924745996672</v>
      </c>
      <c r="AN103" s="75">
        <v>-32.614749993539135</v>
      </c>
      <c r="AO103" s="101">
        <v>40.528806985770643</v>
      </c>
      <c r="AQ103" s="69" t="s">
        <v>368</v>
      </c>
      <c r="AR103" s="134">
        <v>1.1377268417590125</v>
      </c>
      <c r="AS103" s="135">
        <v>-3.0697621291200683</v>
      </c>
      <c r="AT103" s="136">
        <v>3.7637696564943424</v>
      </c>
      <c r="AU103" s="137">
        <v>8.9331963994657038</v>
      </c>
      <c r="AV103" s="137">
        <v>-4.6821270087038513E-2</v>
      </c>
      <c r="AW103" s="137">
        <v>16.936412711606998</v>
      </c>
      <c r="AX103" s="137">
        <v>11.387638884552853</v>
      </c>
      <c r="AY103" s="138">
        <v>-3.1863019977769191</v>
      </c>
      <c r="AZ103" s="139">
        <v>1.1757239331505298</v>
      </c>
      <c r="BA103" s="136">
        <v>1.0143667155729785</v>
      </c>
      <c r="BB103" s="137">
        <v>0.21885205162939236</v>
      </c>
      <c r="BC103" s="137">
        <v>1.5887249926419544</v>
      </c>
      <c r="BD103" s="137">
        <v>2.5695000448810124</v>
      </c>
      <c r="BE103" s="137">
        <v>-3.7496337137958857</v>
      </c>
      <c r="BF103" s="137">
        <v>6.0325441141598768</v>
      </c>
      <c r="BG103" s="137">
        <v>-5.2169628086342517</v>
      </c>
      <c r="BH103" s="137">
        <v>2.622295576345568</v>
      </c>
      <c r="BI103" s="137">
        <v>-1.5542719027567986</v>
      </c>
      <c r="BJ103" s="136">
        <v>1.1589113577140431</v>
      </c>
      <c r="BL103" s="69" t="s">
        <v>368</v>
      </c>
      <c r="BM103" s="74">
        <v>585.92666599210497</v>
      </c>
      <c r="BN103" s="106">
        <v>-34.951366117765019</v>
      </c>
      <c r="BO103" s="101">
        <v>99.847986014276103</v>
      </c>
      <c r="BP103" s="75">
        <v>96.767344101359868</v>
      </c>
      <c r="BQ103" s="75">
        <v>-0.33177949739433643</v>
      </c>
      <c r="BR103" s="75">
        <v>14.735517338556576</v>
      </c>
      <c r="BS103" s="75">
        <v>10.423229826188603</v>
      </c>
      <c r="BT103" s="76">
        <v>-21.746325754434679</v>
      </c>
      <c r="BU103" s="103">
        <v>49.26683718330878</v>
      </c>
      <c r="BV103" s="101">
        <v>228.57718235423454</v>
      </c>
      <c r="BW103" s="75">
        <v>15.328071767421534</v>
      </c>
      <c r="BX103" s="75">
        <v>55.509348380042411</v>
      </c>
      <c r="BY103" s="75">
        <v>114.69354524259143</v>
      </c>
      <c r="BZ103" s="75">
        <v>-15.258370744680519</v>
      </c>
      <c r="CA103" s="75">
        <v>53.120243919832888</v>
      </c>
      <c r="CB103" s="75">
        <v>-26.648029226020014</v>
      </c>
      <c r="CC103" s="75">
        <v>76.334885200919871</v>
      </c>
      <c r="CD103" s="75">
        <v>-44.502512185869364</v>
      </c>
      <c r="CE103" s="101">
        <v>243.1860265580508</v>
      </c>
      <c r="CG103" s="69" t="s">
        <v>368</v>
      </c>
      <c r="CH103" s="134">
        <v>5.4302935716207923</v>
      </c>
      <c r="CI103" s="135">
        <v>-6.3614223168336981</v>
      </c>
      <c r="CJ103" s="136">
        <v>16.118518082928055</v>
      </c>
      <c r="CK103" s="137">
        <v>23.807171991705502</v>
      </c>
      <c r="CL103" s="137">
        <v>0.50647619155588242</v>
      </c>
      <c r="CM103" s="137">
        <v>11.896148855332921</v>
      </c>
      <c r="CN103" s="137">
        <v>170.31847632840655</v>
      </c>
      <c r="CO103" s="138">
        <v>13.109037221555653</v>
      </c>
      <c r="CP103" s="139">
        <v>4.5202280433260134</v>
      </c>
      <c r="CQ103" s="136">
        <v>5.8059542791430774</v>
      </c>
      <c r="CR103" s="137">
        <v>4.4658869917543864</v>
      </c>
      <c r="CS103" s="137">
        <v>4.0849717771427985</v>
      </c>
      <c r="CT103" s="137">
        <v>14.478486587569673</v>
      </c>
      <c r="CU103" s="137">
        <v>4.3929990096112537</v>
      </c>
      <c r="CV103" s="137">
        <v>-3.601208672668621</v>
      </c>
      <c r="CW103" s="137">
        <v>-4.1506035480395216</v>
      </c>
      <c r="CX103" s="137">
        <v>7.8661007439422947</v>
      </c>
      <c r="CY103" s="137">
        <v>1.8855649853613876</v>
      </c>
      <c r="CZ103" s="136">
        <v>4.6498604183411008</v>
      </c>
    </row>
    <row r="104" spans="1:104">
      <c r="A104" s="69" t="s">
        <v>369</v>
      </c>
      <c r="B104" s="134">
        <v>0.92185167766685172</v>
      </c>
      <c r="C104" s="135">
        <v>2.1835873832643182</v>
      </c>
      <c r="D104" s="136">
        <v>0.86474007610426451</v>
      </c>
      <c r="E104" s="137">
        <v>0.71181993137459099</v>
      </c>
      <c r="F104" s="137">
        <v>0.89761465815751951</v>
      </c>
      <c r="G104" s="137">
        <v>6.3522270224653621</v>
      </c>
      <c r="H104" s="137">
        <v>0.99274431570539612</v>
      </c>
      <c r="I104" s="138">
        <v>0.23789199637105352</v>
      </c>
      <c r="J104" s="139">
        <v>-0.60263862209840591</v>
      </c>
      <c r="K104" s="136">
        <v>1.4441865365061535</v>
      </c>
      <c r="L104" s="137">
        <v>2.2723325616959</v>
      </c>
      <c r="M104" s="137">
        <v>0.61826059677727585</v>
      </c>
      <c r="N104" s="137">
        <v>2.7318296489995619</v>
      </c>
      <c r="O104" s="137">
        <v>-1.0931153832923646</v>
      </c>
      <c r="P104" s="137">
        <v>0.79093387734372467</v>
      </c>
      <c r="Q104" s="137">
        <v>-0.54509998136945681</v>
      </c>
      <c r="R104" s="137">
        <v>1.2809575643447424</v>
      </c>
      <c r="S104" s="137">
        <v>-0.58585093448633163</v>
      </c>
      <c r="T104" s="136">
        <v>0.60802316944066348</v>
      </c>
      <c r="V104" s="69" t="s">
        <v>369</v>
      </c>
      <c r="W104" s="74">
        <v>480.15283552835899</v>
      </c>
      <c r="X104" s="106">
        <v>24.09845978177168</v>
      </c>
      <c r="Y104" s="101">
        <v>23.803871673421781</v>
      </c>
      <c r="Z104" s="75">
        <v>8.3994786553585072</v>
      </c>
      <c r="AA104" s="75">
        <v>6.3575956204070962</v>
      </c>
      <c r="AB104" s="75">
        <v>6.4627854316937032</v>
      </c>
      <c r="AC104" s="75">
        <v>1.0121456998611507</v>
      </c>
      <c r="AD104" s="76">
        <v>1.5718662661013241</v>
      </c>
      <c r="AE104" s="103">
        <v>-25.549511774464008</v>
      </c>
      <c r="AF104" s="101">
        <v>328.73377130035078</v>
      </c>
      <c r="AG104" s="75">
        <v>159.49909328167541</v>
      </c>
      <c r="AH104" s="75">
        <v>21.944944157217833</v>
      </c>
      <c r="AI104" s="75">
        <v>125.07260645999577</v>
      </c>
      <c r="AJ104" s="75">
        <v>-4.2814188296437123</v>
      </c>
      <c r="AK104" s="75">
        <v>7.3848029877268573</v>
      </c>
      <c r="AL104" s="75">
        <v>-2.6390896498566576</v>
      </c>
      <c r="AM104" s="75">
        <v>38.266424271638698</v>
      </c>
      <c r="AN104" s="75">
        <v>-16.513591378402452</v>
      </c>
      <c r="AO104" s="101">
        <v>129.06624454727717</v>
      </c>
      <c r="AQ104" s="69" t="s">
        <v>369</v>
      </c>
      <c r="AR104" s="134">
        <v>1.6852224872739408</v>
      </c>
      <c r="AS104" s="135">
        <v>1.7422979286917384</v>
      </c>
      <c r="AT104" s="136">
        <v>6.7419984907201247</v>
      </c>
      <c r="AU104" s="137">
        <v>15.733804079659496</v>
      </c>
      <c r="AV104" s="137">
        <v>2.3513129301656166</v>
      </c>
      <c r="AW104" s="137">
        <v>16.504231851038242</v>
      </c>
      <c r="AX104" s="137">
        <v>-0.39186606734306073</v>
      </c>
      <c r="AY104" s="138">
        <v>-2.5787375816735736</v>
      </c>
      <c r="AZ104" s="139">
        <v>-0.90795519909907529</v>
      </c>
      <c r="BA104" s="136">
        <v>1.42471488455711</v>
      </c>
      <c r="BB104" s="137">
        <v>1.9540085639948801</v>
      </c>
      <c r="BC104" s="137">
        <v>2.962701195148143</v>
      </c>
      <c r="BD104" s="137">
        <v>0.80616701803692958</v>
      </c>
      <c r="BE104" s="137">
        <v>0.81541886778668804</v>
      </c>
      <c r="BF104" s="137">
        <v>5.8797733233355798</v>
      </c>
      <c r="BG104" s="137">
        <v>-4.0707658205502595</v>
      </c>
      <c r="BH104" s="137">
        <v>1.4111098274474987</v>
      </c>
      <c r="BI104" s="137">
        <v>-1.082296559321505</v>
      </c>
      <c r="BJ104" s="136">
        <v>1.8637141848550254</v>
      </c>
      <c r="BL104" s="69" t="s">
        <v>369</v>
      </c>
      <c r="BM104" s="74">
        <v>871.17029830874526</v>
      </c>
      <c r="BN104" s="106">
        <v>19.311710102248753</v>
      </c>
      <c r="BO104" s="101">
        <v>175.36976040166564</v>
      </c>
      <c r="BP104" s="75">
        <v>161.56085400836173</v>
      </c>
      <c r="BQ104" s="75">
        <v>16.417267628854006</v>
      </c>
      <c r="BR104" s="75">
        <v>15.328297824659018</v>
      </c>
      <c r="BS104" s="75">
        <v>-0.40507799650001175</v>
      </c>
      <c r="BT104" s="76">
        <v>-17.531581063709382</v>
      </c>
      <c r="BU104" s="103">
        <v>-38.612340680008856</v>
      </c>
      <c r="BV104" s="101">
        <v>324.36378543101819</v>
      </c>
      <c r="BW104" s="75">
        <v>137.58359238502726</v>
      </c>
      <c r="BX104" s="75">
        <v>102.76557147547373</v>
      </c>
      <c r="BY104" s="75">
        <v>37.61417439120487</v>
      </c>
      <c r="BZ104" s="75">
        <v>3.1333003603160137</v>
      </c>
      <c r="CA104" s="75">
        <v>52.259805111196897</v>
      </c>
      <c r="CB104" s="75">
        <v>-20.432866775023854</v>
      </c>
      <c r="CC104" s="75">
        <v>42.100399726466094</v>
      </c>
      <c r="CD104" s="75">
        <v>-30.660191243629924</v>
      </c>
      <c r="CE104" s="101">
        <v>390.73738305380903</v>
      </c>
      <c r="CG104" s="69" t="s">
        <v>369</v>
      </c>
      <c r="CH104" s="134">
        <v>6.4022045016798756</v>
      </c>
      <c r="CI104" s="135">
        <v>-4.3167421486759121</v>
      </c>
      <c r="CJ104" s="136">
        <v>17.122641444569521</v>
      </c>
      <c r="CK104" s="137">
        <v>24.688456118413683</v>
      </c>
      <c r="CL104" s="137">
        <v>1.4086370542488735</v>
      </c>
      <c r="CM104" s="137">
        <v>19.004046260019457</v>
      </c>
      <c r="CN104" s="137">
        <v>173.0020476364582</v>
      </c>
      <c r="CO104" s="138">
        <v>13.378114568278088</v>
      </c>
      <c r="CP104" s="139">
        <v>3.8903487812316007</v>
      </c>
      <c r="CQ104" s="136">
        <v>7.3339896256643167</v>
      </c>
      <c r="CR104" s="137">
        <v>6.8396993577324539</v>
      </c>
      <c r="CS104" s="137">
        <v>4.7284881448076188</v>
      </c>
      <c r="CT104" s="137">
        <v>17.605843825894894</v>
      </c>
      <c r="CU104" s="137">
        <v>3.2518630783569646</v>
      </c>
      <c r="CV104" s="137">
        <v>-2.8387579747108815</v>
      </c>
      <c r="CW104" s="137">
        <v>-4.6730785902418965</v>
      </c>
      <c r="CX104" s="137">
        <v>9.247819720785543</v>
      </c>
      <c r="CY104" s="137">
        <v>1.2886674507879725</v>
      </c>
      <c r="CZ104" s="136">
        <v>5.286155816471938</v>
      </c>
    </row>
    <row r="105" spans="1:104" s="232" customFormat="1">
      <c r="A105" s="95" t="s">
        <v>370</v>
      </c>
      <c r="B105" s="140">
        <v>0.43551768913832056</v>
      </c>
      <c r="C105" s="141">
        <v>3.0215790028953471</v>
      </c>
      <c r="D105" s="142">
        <v>0.29750410907092295</v>
      </c>
      <c r="E105" s="143">
        <v>0.7890063727702179</v>
      </c>
      <c r="F105" s="143">
        <v>-0.47653815812708222</v>
      </c>
      <c r="G105" s="143">
        <v>-8.4373001957455784</v>
      </c>
      <c r="H105" s="143">
        <v>-1.8981162313017941</v>
      </c>
      <c r="I105" s="144">
        <v>2.019127892567707</v>
      </c>
      <c r="J105" s="145">
        <v>0.47302642573776588</v>
      </c>
      <c r="K105" s="142">
        <v>0.23695168277035883</v>
      </c>
      <c r="L105" s="143">
        <v>1.193294953031665</v>
      </c>
      <c r="M105" s="143">
        <v>-0.59204094567888443</v>
      </c>
      <c r="N105" s="143">
        <v>0.57830856665868069</v>
      </c>
      <c r="O105" s="143">
        <v>-1.389817473346211E-2</v>
      </c>
      <c r="P105" s="143">
        <v>-0.94297438355336327</v>
      </c>
      <c r="Q105" s="143">
        <v>0.74595574793956398</v>
      </c>
      <c r="R105" s="143">
        <v>0.8934101316619536</v>
      </c>
      <c r="S105" s="143">
        <v>-2.0947172145903914</v>
      </c>
      <c r="T105" s="142">
        <v>0.52420062810989432</v>
      </c>
      <c r="V105" s="95" t="s">
        <v>370</v>
      </c>
      <c r="W105" s="92">
        <v>228.93355742903805</v>
      </c>
      <c r="X105" s="108">
        <v>34.074838743884129</v>
      </c>
      <c r="Y105" s="100">
        <v>8.2602721432776889</v>
      </c>
      <c r="Z105" s="93">
        <v>9.3765514614406129</v>
      </c>
      <c r="AA105" s="93">
        <v>-3.4055051844931086</v>
      </c>
      <c r="AB105" s="93">
        <v>-9.1294332214352067</v>
      </c>
      <c r="AC105" s="93">
        <v>-1.9544231665939975</v>
      </c>
      <c r="AD105" s="94">
        <v>13.37308225435936</v>
      </c>
      <c r="AE105" s="102">
        <v>19.933607530208974</v>
      </c>
      <c r="AF105" s="100">
        <v>54.715200044760422</v>
      </c>
      <c r="AG105" s="93">
        <v>85.66280511498644</v>
      </c>
      <c r="AH105" s="93">
        <v>-21.144209845038858</v>
      </c>
      <c r="AI105" s="93">
        <v>27.200271244748365</v>
      </c>
      <c r="AJ105" s="93">
        <v>-5.3840117466052106E-2</v>
      </c>
      <c r="AK105" s="93">
        <v>-8.8740138090588516</v>
      </c>
      <c r="AL105" s="93">
        <v>3.5918420142518244</v>
      </c>
      <c r="AM105" s="93">
        <v>27.030981276513103</v>
      </c>
      <c r="AN105" s="93">
        <v>-58.698635834176002</v>
      </c>
      <c r="AO105" s="100">
        <v>111.94963896690751</v>
      </c>
      <c r="AQ105" s="95" t="s">
        <v>370</v>
      </c>
      <c r="AR105" s="140">
        <v>1.9320148442716789</v>
      </c>
      <c r="AS105" s="141">
        <v>5.4350103789261084</v>
      </c>
      <c r="AT105" s="142">
        <v>1.5939701194034761</v>
      </c>
      <c r="AU105" s="143">
        <v>3.1020232042537899</v>
      </c>
      <c r="AV105" s="143">
        <v>7.8130859901959226E-2</v>
      </c>
      <c r="AW105" s="143">
        <v>3.1581162905605531</v>
      </c>
      <c r="AX105" s="143">
        <v>-5.7898757339731493</v>
      </c>
      <c r="AY105" s="144">
        <v>1.5440412436456219</v>
      </c>
      <c r="AZ105" s="145">
        <v>-1.0555144510215886</v>
      </c>
      <c r="BA105" s="142">
        <v>2.599329169726583</v>
      </c>
      <c r="BB105" s="143">
        <v>3.9077884266679686</v>
      </c>
      <c r="BC105" s="143">
        <v>1.9395321561830547</v>
      </c>
      <c r="BD105" s="143">
        <v>6.2484607958268157</v>
      </c>
      <c r="BE105" s="143">
        <v>0.79924065735275107</v>
      </c>
      <c r="BF105" s="143">
        <v>2.1514107953552131</v>
      </c>
      <c r="BG105" s="143">
        <v>-5.2384408675145817</v>
      </c>
      <c r="BH105" s="143">
        <v>1.6994075026534272</v>
      </c>
      <c r="BI105" s="143">
        <v>-2.8145300997589717</v>
      </c>
      <c r="BJ105" s="142">
        <v>1.6855436932207368</v>
      </c>
      <c r="BL105" s="95" t="s">
        <v>370</v>
      </c>
      <c r="BM105" s="92">
        <v>1000.6698857789816</v>
      </c>
      <c r="BN105" s="108">
        <v>59.888521284363833</v>
      </c>
      <c r="BO105" s="100">
        <v>43.692184292630827</v>
      </c>
      <c r="BP105" s="93">
        <v>36.037416468781657</v>
      </c>
      <c r="BQ105" s="93">
        <v>0.5552553563170477</v>
      </c>
      <c r="BR105" s="93">
        <v>3.0330782819182076</v>
      </c>
      <c r="BS105" s="93">
        <v>-6.2079014204014982</v>
      </c>
      <c r="BT105" s="94">
        <v>10.274335606015256</v>
      </c>
      <c r="BU105" s="102">
        <v>-45.167138036309552</v>
      </c>
      <c r="BV105" s="100">
        <v>586.39843714920789</v>
      </c>
      <c r="BW105" s="93">
        <v>273.1990381821397</v>
      </c>
      <c r="BX105" s="93">
        <v>67.548424226781208</v>
      </c>
      <c r="BY105" s="93">
        <v>278.20718318576837</v>
      </c>
      <c r="BZ105" s="93">
        <v>3.0712005429049327</v>
      </c>
      <c r="CA105" s="93">
        <v>19.632900382404841</v>
      </c>
      <c r="CB105" s="93">
        <v>-26.816471369526766</v>
      </c>
      <c r="CC105" s="93">
        <v>51.009709253620258</v>
      </c>
      <c r="CD105" s="93">
        <v>-79.453547254877321</v>
      </c>
      <c r="CE105" s="100">
        <v>355.85788108908673</v>
      </c>
      <c r="CG105" s="95" t="s">
        <v>370</v>
      </c>
      <c r="CH105" s="140">
        <v>6.8656049239178119</v>
      </c>
      <c r="CI105" s="141">
        <v>-1.425596920154093</v>
      </c>
      <c r="CJ105" s="142">
        <v>17.471086115519508</v>
      </c>
      <c r="CK105" s="143">
        <v>25.672255983296765</v>
      </c>
      <c r="CL105" s="143">
        <v>0.92538620304878361</v>
      </c>
      <c r="CM105" s="143">
        <v>8.9633176319776844</v>
      </c>
      <c r="CN105" s="143">
        <v>167.82015145848436</v>
      </c>
      <c r="CO105" s="144">
        <v>15.667363703593562</v>
      </c>
      <c r="CP105" s="145">
        <v>4.3817775847579732</v>
      </c>
      <c r="CQ105" s="142">
        <v>7.5883193202668897</v>
      </c>
      <c r="CR105" s="143">
        <v>8.1146120980024605</v>
      </c>
      <c r="CS105" s="143">
        <v>4.1084526131999199</v>
      </c>
      <c r="CT105" s="143">
        <v>18.285968495631266</v>
      </c>
      <c r="CU105" s="143">
        <v>3.2375129540107794</v>
      </c>
      <c r="CV105" s="143">
        <v>-3.7549635977516482</v>
      </c>
      <c r="CW105" s="143">
        <v>-3.9619819406519818</v>
      </c>
      <c r="CX105" s="143">
        <v>10.223850810790825</v>
      </c>
      <c r="CY105" s="143">
        <v>-0.83304370273290518</v>
      </c>
      <c r="CZ105" s="142">
        <v>5.8380665065746351</v>
      </c>
    </row>
    <row r="106" spans="1:104">
      <c r="A106" s="69" t="s">
        <v>371</v>
      </c>
      <c r="B106" s="134">
        <v>0.12107453895520148</v>
      </c>
      <c r="C106" s="135">
        <v>-1.8318752983923936</v>
      </c>
      <c r="D106" s="136">
        <v>0.24053693036163448</v>
      </c>
      <c r="E106" s="137">
        <v>1.0203195570710699</v>
      </c>
      <c r="F106" s="137">
        <v>0.24300049110499433</v>
      </c>
      <c r="G106" s="137">
        <v>0.1219056645756833</v>
      </c>
      <c r="H106" s="137">
        <v>-1.8838171811919047E-2</v>
      </c>
      <c r="I106" s="138">
        <v>-1.0881796205225447</v>
      </c>
      <c r="J106" s="139">
        <v>-0.99810125893481372</v>
      </c>
      <c r="K106" s="136">
        <v>0.70808831606070655</v>
      </c>
      <c r="L106" s="137">
        <v>-0.72533084664843095</v>
      </c>
      <c r="M106" s="137">
        <v>0.38093152404645725</v>
      </c>
      <c r="N106" s="137">
        <v>2.095366580646818</v>
      </c>
      <c r="O106" s="137">
        <v>5.3558416503173722</v>
      </c>
      <c r="P106" s="137">
        <v>2.6813883308601572</v>
      </c>
      <c r="Q106" s="137">
        <v>1.3738552456292297</v>
      </c>
      <c r="R106" s="137">
        <v>1.0087180009536789</v>
      </c>
      <c r="S106" s="137">
        <v>0.75592586554824592</v>
      </c>
      <c r="T106" s="136">
        <v>-0.20089925112808382</v>
      </c>
      <c r="V106" s="69" t="s">
        <v>371</v>
      </c>
      <c r="W106" s="74">
        <v>63.9210358453347</v>
      </c>
      <c r="X106" s="106">
        <v>-21.282564774889579</v>
      </c>
      <c r="Y106" s="101">
        <v>6.6984339213513522</v>
      </c>
      <c r="Z106" s="75">
        <v>12.221148052105264</v>
      </c>
      <c r="AA106" s="75">
        <v>1.728289491781652</v>
      </c>
      <c r="AB106" s="75">
        <v>0.12077659761627046</v>
      </c>
      <c r="AC106" s="75">
        <v>-1.9028821809001784E-2</v>
      </c>
      <c r="AD106" s="76">
        <v>-7.3527513983425479</v>
      </c>
      <c r="AE106" s="103">
        <v>-42.259522681896669</v>
      </c>
      <c r="AF106" s="101">
        <v>163.89415790759085</v>
      </c>
      <c r="AG106" s="75">
        <v>-52.690506395437296</v>
      </c>
      <c r="AH106" s="75">
        <v>13.524081779647531</v>
      </c>
      <c r="AI106" s="75">
        <v>99.123801650684982</v>
      </c>
      <c r="AJ106" s="75">
        <v>20.745103040829633</v>
      </c>
      <c r="AK106" s="75">
        <v>24.995694238492661</v>
      </c>
      <c r="AL106" s="75">
        <v>6.6645795925504103</v>
      </c>
      <c r="AM106" s="75">
        <v>30.792397940409955</v>
      </c>
      <c r="AN106" s="75">
        <v>20.739006060413431</v>
      </c>
      <c r="AO106" s="101">
        <v>-43.129468526825804</v>
      </c>
      <c r="AQ106" s="69" t="s">
        <v>371</v>
      </c>
      <c r="AR106" s="134">
        <v>1.0509816398579508</v>
      </c>
      <c r="AS106" s="135">
        <v>4.2767552942732712</v>
      </c>
      <c r="AT106" s="136">
        <v>0.85964511787925968</v>
      </c>
      <c r="AU106" s="137">
        <v>2.5099196255744971</v>
      </c>
      <c r="AV106" s="137">
        <v>-0.47291132669137204</v>
      </c>
      <c r="AW106" s="137">
        <v>0.59347770004198885</v>
      </c>
      <c r="AX106" s="137">
        <v>-4.6691968575849785</v>
      </c>
      <c r="AY106" s="138">
        <v>0.28734189707992908</v>
      </c>
      <c r="AZ106" s="139">
        <v>-1.6587146086848858</v>
      </c>
      <c r="BA106" s="136">
        <v>1.3543328305132274</v>
      </c>
      <c r="BB106" s="137">
        <v>0.51891876436171991</v>
      </c>
      <c r="BC106" s="137">
        <v>1.4663418605847411</v>
      </c>
      <c r="BD106" s="137">
        <v>5.3560197607120497</v>
      </c>
      <c r="BE106" s="137">
        <v>5.8055365187941188</v>
      </c>
      <c r="BF106" s="137">
        <v>3.891499469633497</v>
      </c>
      <c r="BG106" s="137">
        <v>-2.7418526431773005</v>
      </c>
      <c r="BH106" s="137">
        <v>0.65019994901280853</v>
      </c>
      <c r="BI106" s="137">
        <v>-3.0542706890279603</v>
      </c>
      <c r="BJ106" s="136">
        <v>1.1253080379648228</v>
      </c>
      <c r="BL106" s="69" t="s">
        <v>371</v>
      </c>
      <c r="BM106" s="74">
        <v>549.75738825312874</v>
      </c>
      <c r="BN106" s="106">
        <v>46.776254605826807</v>
      </c>
      <c r="BO106" s="101">
        <v>23.792312898151522</v>
      </c>
      <c r="BP106" s="75">
        <v>29.626370767797198</v>
      </c>
      <c r="BQ106" s="75">
        <v>-3.387675561095989</v>
      </c>
      <c r="BR106" s="75">
        <v>0.58522462755905735</v>
      </c>
      <c r="BS106" s="75">
        <v>-4.9465255607759531</v>
      </c>
      <c r="BT106" s="76">
        <v>1.9149186246670524</v>
      </c>
      <c r="BU106" s="103">
        <v>-70.701608941747509</v>
      </c>
      <c r="BV106" s="101">
        <v>311.47520771776908</v>
      </c>
      <c r="BW106" s="75">
        <v>37.229417425197425</v>
      </c>
      <c r="BX106" s="75">
        <v>51.502145950570593</v>
      </c>
      <c r="BY106" s="75">
        <v>245.53125598105544</v>
      </c>
      <c r="BZ106" s="75">
        <v>22.391359174545755</v>
      </c>
      <c r="CA106" s="75">
        <v>35.853716618829139</v>
      </c>
      <c r="CB106" s="75">
        <v>-13.86359502928326</v>
      </c>
      <c r="CC106" s="75">
        <v>19.918878742565084</v>
      </c>
      <c r="CD106" s="75">
        <v>-87.087971145704159</v>
      </c>
      <c r="CE106" s="101">
        <v>238.41522197312952</v>
      </c>
      <c r="CG106" s="69" t="s">
        <v>371</v>
      </c>
      <c r="CH106" s="134">
        <v>6.9949919623811363</v>
      </c>
      <c r="CI106" s="135">
        <v>-3.2313570607115483</v>
      </c>
      <c r="CJ106" s="136">
        <v>17.753647460124245</v>
      </c>
      <c r="CK106" s="137">
        <v>26.954514588906786</v>
      </c>
      <c r="CL106" s="137">
        <v>1.1706353871717923</v>
      </c>
      <c r="CM106" s="137">
        <v>9.096150088480659</v>
      </c>
      <c r="CN106" s="137">
        <v>167.76969903820569</v>
      </c>
      <c r="CO106" s="138">
        <v>14.408695024175366</v>
      </c>
      <c r="CP106" s="139">
        <v>3.3399417485859617</v>
      </c>
      <c r="CQ106" s="136">
        <v>8.3501396388198081</v>
      </c>
      <c r="CR106" s="137">
        <v>7.3304234667213475</v>
      </c>
      <c r="CS106" s="137">
        <v>4.5050345284005644</v>
      </c>
      <c r="CT106" s="137">
        <v>20.764493149083151</v>
      </c>
      <c r="CU106" s="137">
        <v>8.7667506715534813</v>
      </c>
      <c r="CV106" s="137">
        <v>-1.1742604226296582</v>
      </c>
      <c r="CW106" s="137">
        <v>-2.642558591745281</v>
      </c>
      <c r="CX106" s="137">
        <v>11.335698635263602</v>
      </c>
      <c r="CY106" s="137">
        <v>-8.3415030004929669E-2</v>
      </c>
      <c r="CZ106" s="136">
        <v>5.6254386235544906</v>
      </c>
    </row>
    <row r="107" spans="1:104">
      <c r="A107" s="69" t="s">
        <v>372</v>
      </c>
      <c r="B107" s="134">
        <v>6.7063777293996374E-2</v>
      </c>
      <c r="C107" s="135">
        <v>-2.7923502143999523</v>
      </c>
      <c r="D107" s="136">
        <v>0.46321771402846323</v>
      </c>
      <c r="E107" s="137">
        <v>0.4975687766850978</v>
      </c>
      <c r="F107" s="137">
        <v>1.4905815943693224</v>
      </c>
      <c r="G107" s="137">
        <v>-1.2389608407592401</v>
      </c>
      <c r="H107" s="137">
        <v>4.7128163253846056</v>
      </c>
      <c r="I107" s="138">
        <v>-1.084443418794756</v>
      </c>
      <c r="J107" s="139">
        <v>0.79330100010268634</v>
      </c>
      <c r="K107" s="136">
        <v>0.122366544322694</v>
      </c>
      <c r="L107" s="137">
        <v>1.0194934598342309</v>
      </c>
      <c r="M107" s="137">
        <v>-0.27964017344823677</v>
      </c>
      <c r="N107" s="137">
        <v>7.6085650350066203E-2</v>
      </c>
      <c r="O107" s="137">
        <v>-1.4754214146909694</v>
      </c>
      <c r="P107" s="137">
        <v>1.4924292767755309</v>
      </c>
      <c r="Q107" s="137">
        <v>-1.0887644947938147</v>
      </c>
      <c r="R107" s="137">
        <v>-0.35079070877053198</v>
      </c>
      <c r="S107" s="137">
        <v>-1.1142813150393005</v>
      </c>
      <c r="T107" s="136">
        <v>-3.4591129389049957E-2</v>
      </c>
      <c r="V107" s="69" t="s">
        <v>372</v>
      </c>
      <c r="W107" s="74">
        <v>35.449041193067387</v>
      </c>
      <c r="X107" s="106">
        <v>-31.846993435678087</v>
      </c>
      <c r="Y107" s="101">
        <v>12.930641061202095</v>
      </c>
      <c r="Z107" s="75">
        <v>6.0205705795031008</v>
      </c>
      <c r="AA107" s="75">
        <v>10.627207243122257</v>
      </c>
      <c r="AB107" s="75">
        <v>-1.2289821970654771</v>
      </c>
      <c r="AC107" s="75">
        <v>4.7596151591009033</v>
      </c>
      <c r="AD107" s="76">
        <v>-7.2477697234583047</v>
      </c>
      <c r="AE107" s="103">
        <v>33.253051870324271</v>
      </c>
      <c r="AF107" s="101">
        <v>28.52351823459685</v>
      </c>
      <c r="AG107" s="75">
        <v>73.52230557355324</v>
      </c>
      <c r="AH107" s="75">
        <v>-9.9657883241998206</v>
      </c>
      <c r="AI107" s="75">
        <v>3.674740932811801</v>
      </c>
      <c r="AJ107" s="75">
        <v>-6.0209160458728093</v>
      </c>
      <c r="AK107" s="75">
        <v>14.285353127946678</v>
      </c>
      <c r="AL107" s="75">
        <v>-5.3541643188185617</v>
      </c>
      <c r="AM107" s="75">
        <v>-10.816348721954455</v>
      </c>
      <c r="AN107" s="75">
        <v>-30.801663988878317</v>
      </c>
      <c r="AO107" s="101">
        <v>-7.4111765373854723</v>
      </c>
      <c r="AQ107" s="69" t="s">
        <v>372</v>
      </c>
      <c r="AR107" s="134">
        <v>1.5521660980428065</v>
      </c>
      <c r="AS107" s="135">
        <v>0.457018739629933</v>
      </c>
      <c r="AT107" s="136">
        <v>1.8778961074828793</v>
      </c>
      <c r="AU107" s="137">
        <v>3.0523503296246535</v>
      </c>
      <c r="AV107" s="137">
        <v>2.1612438799103906</v>
      </c>
      <c r="AW107" s="137">
        <v>-3.7102772416162555</v>
      </c>
      <c r="AX107" s="137">
        <v>3.7255007268796936</v>
      </c>
      <c r="AY107" s="138">
        <v>5.2126903693472393E-2</v>
      </c>
      <c r="AZ107" s="139">
        <v>-0.344899269827037</v>
      </c>
      <c r="BA107" s="136">
        <v>2.5298856756771571</v>
      </c>
      <c r="BB107" s="137">
        <v>3.7895271237538664</v>
      </c>
      <c r="BC107" s="137">
        <v>0.12280801854285261</v>
      </c>
      <c r="BD107" s="137">
        <v>5.5712572742994793</v>
      </c>
      <c r="BE107" s="137">
        <v>2.6524611389080466</v>
      </c>
      <c r="BF107" s="137">
        <v>4.0476156046733713</v>
      </c>
      <c r="BG107" s="137">
        <v>0.46745385760047498</v>
      </c>
      <c r="BH107" s="137">
        <v>2.854504412163017</v>
      </c>
      <c r="BI107" s="137">
        <v>-3.0252880795775039</v>
      </c>
      <c r="BJ107" s="136">
        <v>0.8973171768385857</v>
      </c>
      <c r="BL107" s="69" t="s">
        <v>372</v>
      </c>
      <c r="BM107" s="74">
        <v>808.45646999579913</v>
      </c>
      <c r="BN107" s="106">
        <v>5.0437403150881437</v>
      </c>
      <c r="BO107" s="101">
        <v>51.693218799252918</v>
      </c>
      <c r="BP107" s="75">
        <v>36.017748748407485</v>
      </c>
      <c r="BQ107" s="75">
        <v>15.307587170817897</v>
      </c>
      <c r="BR107" s="75">
        <v>-3.7748533891907101</v>
      </c>
      <c r="BS107" s="75">
        <v>3.7983088705590546</v>
      </c>
      <c r="BT107" s="76">
        <v>0.34442739865983185</v>
      </c>
      <c r="BU107" s="103">
        <v>-14.622375055827433</v>
      </c>
      <c r="BV107" s="101">
        <v>575.86664748729891</v>
      </c>
      <c r="BW107" s="75">
        <v>265.9936975747778</v>
      </c>
      <c r="BX107" s="75">
        <v>4.3590277676266851</v>
      </c>
      <c r="BY107" s="75">
        <v>255.07142028824092</v>
      </c>
      <c r="BZ107" s="75">
        <v>10.38892804784706</v>
      </c>
      <c r="CA107" s="75">
        <v>37.791836545107344</v>
      </c>
      <c r="CB107" s="75">
        <v>2.2631676381270154</v>
      </c>
      <c r="CC107" s="75">
        <v>85.273454766607301</v>
      </c>
      <c r="CD107" s="75">
        <v>-85.274885141043342</v>
      </c>
      <c r="CE107" s="101">
        <v>190.4752384499734</v>
      </c>
      <c r="CG107" s="69" t="s">
        <v>372</v>
      </c>
      <c r="CH107" s="134">
        <v>7.0667468455064997</v>
      </c>
      <c r="CI107" s="135">
        <v>-5.9334764692986823</v>
      </c>
      <c r="CJ107" s="136">
        <v>18.299103214074151</v>
      </c>
      <c r="CK107" s="137">
        <v>27.586200614093293</v>
      </c>
      <c r="CL107" s="137">
        <v>2.6786662571594899</v>
      </c>
      <c r="CM107" s="137">
        <v>7.7444915101084755</v>
      </c>
      <c r="CN107" s="137">
        <v>180.38919312891144</v>
      </c>
      <c r="CO107" s="138">
        <v>13.167997460456737</v>
      </c>
      <c r="CP107" s="139">
        <v>4.1597385399830156</v>
      </c>
      <c r="CQ107" s="136">
        <v>8.4827239604646323</v>
      </c>
      <c r="CR107" s="137">
        <v>8.4246501143769628</v>
      </c>
      <c r="CS107" s="137">
        <v>4.2127964685832131</v>
      </c>
      <c r="CT107" s="137">
        <v>20.856377599087583</v>
      </c>
      <c r="CU107" s="137">
        <v>7.1619827400818625</v>
      </c>
      <c r="CV107" s="137">
        <v>0.30064384781296472</v>
      </c>
      <c r="CW107" s="137">
        <v>-3.7025518468380425</v>
      </c>
      <c r="CX107" s="137">
        <v>10.945143348906328</v>
      </c>
      <c r="CY107" s="137">
        <v>-1.196766866950949</v>
      </c>
      <c r="CZ107" s="136">
        <v>5.5889015914124762</v>
      </c>
    </row>
    <row r="108" spans="1:104">
      <c r="A108" s="69" t="s">
        <v>373</v>
      </c>
      <c r="B108" s="134">
        <v>0.40386107053307363</v>
      </c>
      <c r="C108" s="135">
        <v>-3.0685892000188453</v>
      </c>
      <c r="D108" s="136">
        <v>-0.26870280319353235</v>
      </c>
      <c r="E108" s="137">
        <v>0.44500176536461655</v>
      </c>
      <c r="F108" s="137">
        <v>1.3858946262989003</v>
      </c>
      <c r="G108" s="137">
        <v>6.5379189552153827</v>
      </c>
      <c r="H108" s="137">
        <v>-3.6467661994351586</v>
      </c>
      <c r="I108" s="138">
        <v>-3.8607796646979886</v>
      </c>
      <c r="J108" s="139">
        <v>6.9447651408727218E-2</v>
      </c>
      <c r="K108" s="136">
        <v>0.41371079018035495</v>
      </c>
      <c r="L108" s="137">
        <v>0.3383321286843044</v>
      </c>
      <c r="M108" s="137">
        <v>3.7068268820483752E-2</v>
      </c>
      <c r="N108" s="137">
        <v>-0.23975564713283326</v>
      </c>
      <c r="O108" s="137">
        <v>4.3911695072370138</v>
      </c>
      <c r="P108" s="137">
        <v>1.6624578872533213</v>
      </c>
      <c r="Q108" s="137">
        <v>6.1119276360289021</v>
      </c>
      <c r="R108" s="137">
        <v>0.61615866210966708</v>
      </c>
      <c r="S108" s="137">
        <v>-1.0614144059872821E-2</v>
      </c>
      <c r="T108" s="136">
        <v>0.72690904067524986</v>
      </c>
      <c r="V108" s="69" t="s">
        <v>373</v>
      </c>
      <c r="W108" s="74">
        <v>213.61887864211894</v>
      </c>
      <c r="X108" s="106">
        <v>-34.020269332916769</v>
      </c>
      <c r="Y108" s="101">
        <v>-7.535536512705221</v>
      </c>
      <c r="Z108" s="75">
        <v>5.4113026153454484</v>
      </c>
      <c r="AA108" s="75">
        <v>10.028115970178533</v>
      </c>
      <c r="AB108" s="75">
        <v>6.4049124158200215</v>
      </c>
      <c r="AC108" s="75">
        <v>-3.8565510638524358</v>
      </c>
      <c r="AD108" s="76">
        <v>-25.523316450197058</v>
      </c>
      <c r="AE108" s="103">
        <v>2.9341528902550635</v>
      </c>
      <c r="AF108" s="101">
        <v>96.553573376102577</v>
      </c>
      <c r="AG108" s="75">
        <v>24.648080357517756</v>
      </c>
      <c r="AH108" s="75">
        <v>1.3173410839394819</v>
      </c>
      <c r="AI108" s="75">
        <v>-11.588390600139974</v>
      </c>
      <c r="AJ108" s="75">
        <v>17.655144517484644</v>
      </c>
      <c r="AK108" s="75">
        <v>16.150334470630469</v>
      </c>
      <c r="AL108" s="75">
        <v>29.729087278044744</v>
      </c>
      <c r="AM108" s="75">
        <v>18.932109772470085</v>
      </c>
      <c r="AN108" s="75">
        <v>-0.29013350384366277</v>
      </c>
      <c r="AO108" s="101">
        <v>155.68695822140216</v>
      </c>
      <c r="AQ108" s="69" t="s">
        <v>373</v>
      </c>
      <c r="AR108" s="134">
        <v>1.0309403446659982</v>
      </c>
      <c r="AS108" s="135">
        <v>-4.7064132259338027</v>
      </c>
      <c r="AT108" s="136">
        <v>0.7330681347568202</v>
      </c>
      <c r="AU108" s="137">
        <v>2.7793313420152232</v>
      </c>
      <c r="AV108" s="137">
        <v>2.6556390058603219</v>
      </c>
      <c r="AW108" s="137">
        <v>-3.5421545306626778</v>
      </c>
      <c r="AX108" s="137">
        <v>-1.0395500158372872</v>
      </c>
      <c r="AY108" s="138">
        <v>-4.0389489260406535</v>
      </c>
      <c r="AZ108" s="139">
        <v>0.32892973687144167</v>
      </c>
      <c r="BA108" s="136">
        <v>1.4883813364973131</v>
      </c>
      <c r="BB108" s="137">
        <v>1.8268360872673473</v>
      </c>
      <c r="BC108" s="137">
        <v>-0.45552247066191764</v>
      </c>
      <c r="BD108" s="137">
        <v>2.5175396788631232</v>
      </c>
      <c r="BE108" s="137">
        <v>8.3444343901276863</v>
      </c>
      <c r="BF108" s="137">
        <v>4.9472996504990707</v>
      </c>
      <c r="BG108" s="137">
        <v>7.1922569075704157</v>
      </c>
      <c r="BH108" s="137">
        <v>2.1793768929578627</v>
      </c>
      <c r="BI108" s="137">
        <v>-2.4641665233202215</v>
      </c>
      <c r="BJ108" s="136">
        <v>1.0165448992399684</v>
      </c>
      <c r="BL108" s="69" t="s">
        <v>373</v>
      </c>
      <c r="BM108" s="74">
        <v>541.92251310955908</v>
      </c>
      <c r="BN108" s="106">
        <v>-53.074988799600305</v>
      </c>
      <c r="BO108" s="101">
        <v>20.353810613125916</v>
      </c>
      <c r="BP108" s="75">
        <v>33.029572708394426</v>
      </c>
      <c r="BQ108" s="75">
        <v>18.978107520589333</v>
      </c>
      <c r="BR108" s="75">
        <v>-3.8327264050643919</v>
      </c>
      <c r="BS108" s="75">
        <v>-1.0703878931545319</v>
      </c>
      <c r="BT108" s="76">
        <v>-26.75075531763855</v>
      </c>
      <c r="BU108" s="103">
        <v>13.861289608891639</v>
      </c>
      <c r="BV108" s="101">
        <v>343.6864495630507</v>
      </c>
      <c r="BW108" s="75">
        <v>131.14268465062014</v>
      </c>
      <c r="BX108" s="75">
        <v>-16.268575305651666</v>
      </c>
      <c r="BY108" s="75">
        <v>118.41042322810517</v>
      </c>
      <c r="BZ108" s="75">
        <v>32.325491394975415</v>
      </c>
      <c r="CA108" s="75">
        <v>46.557368028010956</v>
      </c>
      <c r="CB108" s="75">
        <v>34.631344566028417</v>
      </c>
      <c r="CC108" s="75">
        <v>65.939140267438688</v>
      </c>
      <c r="CD108" s="75">
        <v>-69.051427266484552</v>
      </c>
      <c r="CE108" s="101">
        <v>217.0959521240984</v>
      </c>
      <c r="CG108" s="69" t="s">
        <v>373</v>
      </c>
      <c r="CH108" s="134">
        <v>7.4991477555017116</v>
      </c>
      <c r="CI108" s="135">
        <v>-8.8199916511949805</v>
      </c>
      <c r="CJ108" s="136">
        <v>17.981230207585131</v>
      </c>
      <c r="CK108" s="137">
        <v>28.153961459187649</v>
      </c>
      <c r="CL108" s="137">
        <v>4.1016843751728427</v>
      </c>
      <c r="CM108" s="137">
        <v>14.78873904374829</v>
      </c>
      <c r="CN108" s="137">
        <v>170.16405480701729</v>
      </c>
      <c r="CO108" s="138">
        <v>8.7988304275574905</v>
      </c>
      <c r="CP108" s="139">
        <v>4.2320750321125145</v>
      </c>
      <c r="CQ108" s="136">
        <v>8.9315286949706483</v>
      </c>
      <c r="CR108" s="137">
        <v>8.7914855411274537</v>
      </c>
      <c r="CS108" s="137">
        <v>4.2514263481235215</v>
      </c>
      <c r="CT108" s="137">
        <v>20.566617608873592</v>
      </c>
      <c r="CU108" s="137">
        <v>11.867647049514929</v>
      </c>
      <c r="CV108" s="137">
        <v>1.9680998124268045</v>
      </c>
      <c r="CW108" s="137">
        <v>2.183078499625668</v>
      </c>
      <c r="CX108" s="137">
        <v>11.628741459840587</v>
      </c>
      <c r="CY108" s="137">
        <v>-1.2072539844514951</v>
      </c>
      <c r="CZ108" s="136">
        <v>6.3564368630301349</v>
      </c>
    </row>
    <row r="109" spans="1:104" s="232" customFormat="1">
      <c r="A109" s="95" t="s">
        <v>374</v>
      </c>
      <c r="B109" s="140">
        <v>0.48882378745842558</v>
      </c>
      <c r="C109" s="141">
        <v>7.6803132447397671</v>
      </c>
      <c r="D109" s="142">
        <v>-0.16965531843567971</v>
      </c>
      <c r="E109" s="143">
        <v>-0.34903516260840206</v>
      </c>
      <c r="F109" s="143">
        <v>0.41151803048853353</v>
      </c>
      <c r="G109" s="143">
        <v>-0.19676796997730728</v>
      </c>
      <c r="H109" s="143">
        <v>0.89523228609131866</v>
      </c>
      <c r="I109" s="144">
        <v>-0.66202399744205165</v>
      </c>
      <c r="J109" s="145">
        <v>-0.76342581670533205</v>
      </c>
      <c r="K109" s="142">
        <v>0.37649302346565161</v>
      </c>
      <c r="L109" s="143">
        <v>0.4770570098542537</v>
      </c>
      <c r="M109" s="143">
        <v>0.37824611043697498</v>
      </c>
      <c r="N109" s="143">
        <v>-2.3079887852106573E-2</v>
      </c>
      <c r="O109" s="143">
        <v>1.6525937312274808</v>
      </c>
      <c r="P109" s="143">
        <v>0.14841387114727933</v>
      </c>
      <c r="Q109" s="143">
        <v>1.8517224144040556</v>
      </c>
      <c r="R109" s="143">
        <v>0.37503002841436928</v>
      </c>
      <c r="S109" s="143">
        <v>0.4196993138119165</v>
      </c>
      <c r="T109" s="142">
        <v>0.58339845326542683</v>
      </c>
      <c r="V109" s="95" t="s">
        <v>374</v>
      </c>
      <c r="W109" s="92">
        <v>259.603405091897</v>
      </c>
      <c r="X109" s="108">
        <v>82.535818476798795</v>
      </c>
      <c r="Y109" s="100">
        <v>-4.7450514733750424</v>
      </c>
      <c r="Z109" s="93">
        <v>-4.2632185746763298</v>
      </c>
      <c r="AA109" s="93">
        <v>3.01894737741884</v>
      </c>
      <c r="AB109" s="93">
        <v>-0.20536776513563382</v>
      </c>
      <c r="AC109" s="93">
        <v>0.91220657185753851</v>
      </c>
      <c r="AD109" s="94">
        <v>-4.2076190828400968</v>
      </c>
      <c r="AE109" s="102">
        <v>-32.277026711560211</v>
      </c>
      <c r="AF109" s="100">
        <v>88.231051091661357</v>
      </c>
      <c r="AG109" s="93">
        <v>34.872013121916098</v>
      </c>
      <c r="AH109" s="93">
        <v>13.447184355557511</v>
      </c>
      <c r="AI109" s="93">
        <v>-1.1128726733177245</v>
      </c>
      <c r="AJ109" s="93">
        <v>6.9361893273577948</v>
      </c>
      <c r="AK109" s="93">
        <v>1.4657704658033026</v>
      </c>
      <c r="AL109" s="93">
        <v>9.5574813660264226</v>
      </c>
      <c r="AM109" s="93">
        <v>11.594185144097992</v>
      </c>
      <c r="AN109" s="93">
        <v>11.471099984222292</v>
      </c>
      <c r="AO109" s="100">
        <v>125.85861370836574</v>
      </c>
      <c r="AQ109" s="95" t="s">
        <v>374</v>
      </c>
      <c r="AR109" s="140">
        <v>1.0845624632481288</v>
      </c>
      <c r="AS109" s="141">
        <v>-0.39714617693974441</v>
      </c>
      <c r="AT109" s="142">
        <v>0.26387996443464345</v>
      </c>
      <c r="AU109" s="143">
        <v>1.6188163984205861</v>
      </c>
      <c r="AV109" s="143">
        <v>3.5716438737405376</v>
      </c>
      <c r="AW109" s="143">
        <v>5.1389348836679893</v>
      </c>
      <c r="AX109" s="143">
        <v>1.7782452764078416</v>
      </c>
      <c r="AY109" s="144">
        <v>-6.5608892598690964</v>
      </c>
      <c r="AZ109" s="145">
        <v>-0.90574920700173811</v>
      </c>
      <c r="BA109" s="142">
        <v>1.6296648108941492</v>
      </c>
      <c r="BB109" s="143">
        <v>1.1061139912701856</v>
      </c>
      <c r="BC109" s="143">
        <v>0.51609709555160421</v>
      </c>
      <c r="BD109" s="143">
        <v>1.904555968694055</v>
      </c>
      <c r="BE109" s="143">
        <v>10.150236593343864</v>
      </c>
      <c r="BF109" s="143">
        <v>6.1035856331268956</v>
      </c>
      <c r="BG109" s="143">
        <v>8.3687768354575809</v>
      </c>
      <c r="BH109" s="143">
        <v>1.6543896229822774</v>
      </c>
      <c r="BI109" s="143">
        <v>4.0761758668317327E-2</v>
      </c>
      <c r="BJ109" s="142">
        <v>1.0760326616434224</v>
      </c>
      <c r="BL109" s="95" t="s">
        <v>374</v>
      </c>
      <c r="BM109" s="92">
        <v>572.59236077241803</v>
      </c>
      <c r="BN109" s="108">
        <v>-4.6140090666856395</v>
      </c>
      <c r="BO109" s="100">
        <v>7.3484869964731843</v>
      </c>
      <c r="BP109" s="93">
        <v>19.389802672277483</v>
      </c>
      <c r="BQ109" s="93">
        <v>25.402560082501282</v>
      </c>
      <c r="BR109" s="93">
        <v>5.091339051235181</v>
      </c>
      <c r="BS109" s="93">
        <v>1.7962418452970041</v>
      </c>
      <c r="BT109" s="94">
        <v>-44.331456654838007</v>
      </c>
      <c r="BU109" s="102">
        <v>-38.349344632877546</v>
      </c>
      <c r="BV109" s="100">
        <v>377.20230060995164</v>
      </c>
      <c r="BW109" s="93">
        <v>80.351892657549797</v>
      </c>
      <c r="BX109" s="93">
        <v>18.322818894944703</v>
      </c>
      <c r="BY109" s="93">
        <v>90.097279310039085</v>
      </c>
      <c r="BZ109" s="93">
        <v>39.315520839799262</v>
      </c>
      <c r="CA109" s="93">
        <v>56.89715230287311</v>
      </c>
      <c r="CB109" s="93">
        <v>40.596983917803016</v>
      </c>
      <c r="CC109" s="93">
        <v>50.502344135023577</v>
      </c>
      <c r="CD109" s="93">
        <v>1.1183085519137421</v>
      </c>
      <c r="CE109" s="100">
        <v>231.00492686555663</v>
      </c>
      <c r="CG109" s="95" t="s">
        <v>374</v>
      </c>
      <c r="CH109" s="140">
        <v>8.0246291610456701</v>
      </c>
      <c r="CI109" s="141">
        <v>-1.8170813934268781</v>
      </c>
      <c r="CJ109" s="142">
        <v>17.781068775782117</v>
      </c>
      <c r="CK109" s="143">
        <v>27.70665907141947</v>
      </c>
      <c r="CL109" s="143">
        <v>4.5300815764189428</v>
      </c>
      <c r="CM109" s="143">
        <v>14.562871572169334</v>
      </c>
      <c r="CN109" s="143">
        <v>172.58265065106318</v>
      </c>
      <c r="CO109" s="144">
        <v>8.078556061190767</v>
      </c>
      <c r="CP109" s="145">
        <v>3.4363404620296967</v>
      </c>
      <c r="CQ109" s="142">
        <v>9.3416483008617046</v>
      </c>
      <c r="CR109" s="143">
        <v>9.3104829490259675</v>
      </c>
      <c r="CS109" s="143">
        <v>4.6457533133603679</v>
      </c>
      <c r="CT109" s="143">
        <v>20.538790968742383</v>
      </c>
      <c r="CU109" s="143">
        <v>13.71636477192688</v>
      </c>
      <c r="CV109" s="143">
        <v>2.1194346166937494</v>
      </c>
      <c r="CW109" s="143">
        <v>4.0752254679313094</v>
      </c>
      <c r="CX109" s="143">
        <v>12.047382760656022</v>
      </c>
      <c r="CY109" s="143">
        <v>-0.79262150732829495</v>
      </c>
      <c r="CZ109" s="142">
        <v>6.9769186706372777</v>
      </c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4"/>
  <dimension ref="A1:J120"/>
  <sheetViews>
    <sheetView topLeftCell="A103" zoomScaleNormal="100" zoomScalePageLayoutView="115" workbookViewId="0">
      <selection activeCell="M7" sqref="A1:XFD1048576"/>
    </sheetView>
  </sheetViews>
  <sheetFormatPr baseColWidth="10" defaultColWidth="11.44140625" defaultRowHeight="14.4"/>
  <cols>
    <col min="1" max="1" width="32.6640625" style="7" customWidth="1"/>
    <col min="2" max="5" width="14.33203125" style="7" customWidth="1"/>
    <col min="6" max="6" width="15.44140625" style="7" customWidth="1"/>
    <col min="7" max="16384" width="11.44140625" style="7"/>
  </cols>
  <sheetData>
    <row r="1" spans="1:6" ht="19.5" customHeight="1">
      <c r="A1" s="288" t="s">
        <v>223</v>
      </c>
      <c r="B1" s="288"/>
      <c r="C1" s="288"/>
      <c r="D1" s="288"/>
      <c r="E1" s="288"/>
      <c r="F1" s="288"/>
    </row>
    <row r="2" spans="1:6" ht="37.950000000000003" customHeight="1">
      <c r="A2" s="288"/>
      <c r="B2" s="288"/>
      <c r="C2" s="288"/>
      <c r="D2" s="288"/>
      <c r="E2" s="288"/>
      <c r="F2" s="288"/>
    </row>
    <row r="3" spans="1:6" ht="15" customHeight="1">
      <c r="A3" s="289" t="s">
        <v>376</v>
      </c>
      <c r="B3" s="289"/>
      <c r="C3" s="289"/>
      <c r="D3" s="289"/>
      <c r="E3" s="289"/>
      <c r="F3" s="289"/>
    </row>
    <row r="4" spans="1:6" ht="15" customHeight="1">
      <c r="A4" s="289"/>
      <c r="B4" s="289"/>
      <c r="C4" s="289"/>
      <c r="D4" s="289"/>
      <c r="E4" s="289"/>
      <c r="F4" s="289"/>
    </row>
    <row r="5" spans="1:6" ht="30" customHeight="1" thickBot="1">
      <c r="A5" s="290" t="s">
        <v>195</v>
      </c>
      <c r="B5" s="290"/>
      <c r="C5" s="290"/>
      <c r="D5" s="290"/>
      <c r="E5" s="291"/>
      <c r="F5" s="291"/>
    </row>
    <row r="6" spans="1:6" ht="15" customHeight="1">
      <c r="A6" s="292"/>
      <c r="B6" s="295" t="s">
        <v>196</v>
      </c>
      <c r="C6" s="296"/>
      <c r="D6" s="297"/>
      <c r="E6" s="295" t="s">
        <v>76</v>
      </c>
      <c r="F6" s="301"/>
    </row>
    <row r="7" spans="1:6" ht="15" thickBot="1">
      <c r="A7" s="293"/>
      <c r="B7" s="298"/>
      <c r="C7" s="299"/>
      <c r="D7" s="300"/>
      <c r="E7" s="302"/>
      <c r="F7" s="303"/>
    </row>
    <row r="8" spans="1:6" ht="15" thickBot="1">
      <c r="A8" s="294"/>
      <c r="B8" s="8" t="s">
        <v>374</v>
      </c>
      <c r="C8" s="8" t="s">
        <v>373</v>
      </c>
      <c r="D8" s="8" t="s">
        <v>370</v>
      </c>
      <c r="E8" s="8" t="s">
        <v>10</v>
      </c>
      <c r="F8" s="8" t="s">
        <v>17</v>
      </c>
    </row>
    <row r="9" spans="1:6" ht="15" customHeight="1" thickBot="1">
      <c r="A9" s="9" t="s">
        <v>4</v>
      </c>
      <c r="B9" s="20">
        <v>57165.859706553616</v>
      </c>
      <c r="C9" s="29">
        <v>57100.480903229793</v>
      </c>
      <c r="D9" s="29">
        <v>57653.542555760701</v>
      </c>
      <c r="E9" s="23">
        <v>0.11449781558692251</v>
      </c>
      <c r="F9" s="24">
        <v>-0.84588531352677299</v>
      </c>
    </row>
    <row r="10" spans="1:6" ht="15" customHeight="1" thickBot="1">
      <c r="A10" s="6" t="s">
        <v>5</v>
      </c>
      <c r="B10" s="21">
        <v>53367.371838717008</v>
      </c>
      <c r="C10" s="30">
        <v>53107.768433625111</v>
      </c>
      <c r="D10" s="30">
        <v>52794.77947794459</v>
      </c>
      <c r="E10" s="25">
        <v>0.48882378745842558</v>
      </c>
      <c r="F10" s="26">
        <v>1.0845624632481288</v>
      </c>
    </row>
    <row r="11" spans="1:6" ht="15" customHeight="1" thickBot="1">
      <c r="A11" s="9" t="s">
        <v>6</v>
      </c>
      <c r="B11" s="20">
        <v>439035.7516339267</v>
      </c>
      <c r="C11" s="29">
        <v>440572.81442696514</v>
      </c>
      <c r="D11" s="29">
        <v>437563.88953391707</v>
      </c>
      <c r="E11" s="23">
        <v>-0.34887826545485501</v>
      </c>
      <c r="F11" s="24">
        <v>0.33637650071567382</v>
      </c>
    </row>
    <row r="12" spans="1:6" s="19" customFormat="1" ht="15" customHeight="1" thickBot="1">
      <c r="A12" s="6" t="s">
        <v>7</v>
      </c>
      <c r="B12" s="21">
        <v>895548.51604053588</v>
      </c>
      <c r="C12" s="30">
        <v>896197.19490628666</v>
      </c>
      <c r="D12" s="30">
        <v>892117.86549806304</v>
      </c>
      <c r="E12" s="25">
        <v>-7.2381264908849552E-2</v>
      </c>
      <c r="F12" s="25">
        <v>0.38455126560630326</v>
      </c>
    </row>
    <row r="13" spans="1:6" s="19" customFormat="1" ht="15" customHeight="1" thickBot="1">
      <c r="A13" s="9" t="s">
        <v>9</v>
      </c>
      <c r="B13" s="20">
        <v>374300.04875758983</v>
      </c>
      <c r="C13" s="29">
        <v>375618.11791367061</v>
      </c>
      <c r="D13" s="29">
        <v>373931.70197008282</v>
      </c>
      <c r="E13" s="23">
        <v>-0.35090670370264698</v>
      </c>
      <c r="F13" s="23">
        <v>9.8506434615286409E-2</v>
      </c>
    </row>
    <row r="14" spans="1:6" s="19" customFormat="1" ht="15" customHeight="1" thickBot="1">
      <c r="A14" s="6" t="s">
        <v>8</v>
      </c>
      <c r="B14" s="21">
        <v>212363.06358562759</v>
      </c>
      <c r="C14" s="30">
        <v>213287.85718918667</v>
      </c>
      <c r="D14" s="30">
        <v>213863.2682827281</v>
      </c>
      <c r="E14" s="25">
        <v>-0.43358942967802738</v>
      </c>
      <c r="F14" s="25">
        <v>-0.70147843018897316</v>
      </c>
    </row>
    <row r="15" spans="1:6" s="19" customFormat="1" ht="15" customHeight="1" thickBot="1">
      <c r="A15" s="10" t="s">
        <v>2</v>
      </c>
      <c r="B15" s="22">
        <v>2031781</v>
      </c>
      <c r="C15" s="22">
        <v>2035884</v>
      </c>
      <c r="D15" s="22">
        <v>2027925</v>
      </c>
      <c r="E15" s="27">
        <v>-0.20153407561530612</v>
      </c>
      <c r="F15" s="27">
        <v>0.19014509905446175</v>
      </c>
    </row>
    <row r="16" spans="1:6" s="48" customFormat="1" ht="15" customHeight="1" thickBot="1">
      <c r="A16" s="10" t="s">
        <v>3</v>
      </c>
      <c r="B16" s="22">
        <v>26442738.723549198</v>
      </c>
      <c r="C16" s="22">
        <v>26483502.822302308</v>
      </c>
      <c r="D16" s="22">
        <v>26488748.994248573</v>
      </c>
      <c r="E16" s="27">
        <v>-0.1539226099607216</v>
      </c>
      <c r="F16" s="27">
        <v>-0.17369740907494657</v>
      </c>
    </row>
    <row r="17" spans="1:6" ht="12.6" customHeight="1">
      <c r="A17" s="80" t="s">
        <v>263</v>
      </c>
      <c r="B17" s="16"/>
      <c r="C17" s="16"/>
      <c r="D17" s="16"/>
      <c r="E17" s="16"/>
      <c r="F17" s="16"/>
    </row>
    <row r="18" spans="1:6" ht="11.4" customHeight="1">
      <c r="A18" s="81" t="s">
        <v>183</v>
      </c>
    </row>
    <row r="19" spans="1:6" ht="13.2" customHeight="1">
      <c r="A19" s="82" t="s">
        <v>179</v>
      </c>
      <c r="B19" s="16"/>
      <c r="C19" s="16"/>
      <c r="D19" s="16"/>
      <c r="E19" s="16"/>
      <c r="F19" s="16"/>
    </row>
    <row r="20" spans="1:6" ht="13.2" customHeight="1">
      <c r="A20" s="82"/>
      <c r="B20" s="16"/>
      <c r="C20" s="16"/>
      <c r="D20" s="16"/>
      <c r="E20" s="16"/>
      <c r="F20" s="16"/>
    </row>
    <row r="21" spans="1:6" ht="15" customHeight="1">
      <c r="A21" s="82"/>
      <c r="B21" s="16"/>
      <c r="C21" s="16"/>
      <c r="D21" s="16"/>
      <c r="E21" s="16"/>
      <c r="F21" s="16"/>
    </row>
    <row r="22" spans="1:6" ht="25.5" customHeight="1"/>
    <row r="35" spans="7:10">
      <c r="G35" s="48"/>
      <c r="H35" s="48"/>
      <c r="I35" s="48"/>
      <c r="J35" s="48"/>
    </row>
    <row r="36" spans="7:10">
      <c r="G36" s="48"/>
      <c r="H36" s="48"/>
      <c r="I36" s="48"/>
      <c r="J36" s="48"/>
    </row>
    <row r="37" spans="7:10">
      <c r="G37" s="48"/>
      <c r="H37" s="48"/>
      <c r="I37" s="48"/>
      <c r="J37" s="48"/>
    </row>
    <row r="38" spans="7:10">
      <c r="G38" s="48"/>
      <c r="H38" s="48"/>
      <c r="I38" s="48"/>
      <c r="J38" s="48"/>
    </row>
    <row r="39" spans="7:10">
      <c r="G39" s="48"/>
      <c r="H39" s="48"/>
      <c r="I39" s="48"/>
      <c r="J39" s="48"/>
    </row>
    <row r="64" spans="1:6" ht="20.399999999999999" thickBot="1">
      <c r="A64" s="304" t="s">
        <v>224</v>
      </c>
      <c r="B64" s="304"/>
      <c r="C64" s="304"/>
      <c r="D64" s="304"/>
      <c r="E64" s="304"/>
      <c r="F64" s="304"/>
    </row>
    <row r="65" spans="1:6" ht="15" customHeight="1">
      <c r="A65" s="292"/>
      <c r="B65" s="305" t="s">
        <v>222</v>
      </c>
      <c r="C65" s="306"/>
      <c r="D65" s="307"/>
      <c r="E65" s="311" t="s">
        <v>76</v>
      </c>
      <c r="F65" s="312"/>
    </row>
    <row r="66" spans="1:6" ht="15" thickBot="1">
      <c r="A66" s="293"/>
      <c r="B66" s="308"/>
      <c r="C66" s="309"/>
      <c r="D66" s="310"/>
      <c r="E66" s="313"/>
      <c r="F66" s="314"/>
    </row>
    <row r="67" spans="1:6" ht="15" thickBot="1">
      <c r="A67" s="294"/>
      <c r="B67" s="8" t="s">
        <v>374</v>
      </c>
      <c r="C67" s="8" t="s">
        <v>373</v>
      </c>
      <c r="D67" s="8" t="s">
        <v>370</v>
      </c>
      <c r="E67" s="8" t="s">
        <v>10</v>
      </c>
      <c r="F67" s="8" t="s">
        <v>17</v>
      </c>
    </row>
    <row r="68" spans="1:6" ht="14.25" customHeight="1" thickBot="1">
      <c r="A68" s="6" t="s">
        <v>182</v>
      </c>
      <c r="B68" s="21">
        <v>23718.59521999452</v>
      </c>
      <c r="C68" s="30">
        <v>23274.730026316727</v>
      </c>
      <c r="D68" s="30">
        <v>24179.303205975739</v>
      </c>
      <c r="E68" s="25">
        <v>1.9070691396888995</v>
      </c>
      <c r="F68" s="26">
        <v>-1.9053815656166595</v>
      </c>
    </row>
    <row r="69" spans="1:6" ht="15" customHeight="1" thickBot="1">
      <c r="A69" s="9" t="s">
        <v>69</v>
      </c>
      <c r="B69" s="20">
        <v>183003.47955551412</v>
      </c>
      <c r="C69" s="29">
        <v>183024.8869038574</v>
      </c>
      <c r="D69" s="29">
        <v>183356.96842224401</v>
      </c>
      <c r="E69" s="23">
        <v>-1.1696413916939541E-2</v>
      </c>
      <c r="F69" s="24">
        <v>-0.19278725524948248</v>
      </c>
    </row>
    <row r="70" spans="1:6" ht="15" customHeight="1" thickBot="1">
      <c r="A70" s="6" t="s">
        <v>34</v>
      </c>
      <c r="B70" s="21">
        <v>124714.42684192653</v>
      </c>
      <c r="C70" s="30">
        <v>125424.98393450592</v>
      </c>
      <c r="D70" s="30">
        <v>127238.0938372018</v>
      </c>
      <c r="E70" s="25">
        <v>-0.56651958030181637</v>
      </c>
      <c r="F70" s="26">
        <v>-1.9834209387828761</v>
      </c>
    </row>
    <row r="71" spans="1:6" ht="15" customHeight="1" thickBot="1">
      <c r="A71" s="9" t="s">
        <v>24</v>
      </c>
      <c r="B71" s="20">
        <v>1011992.3636689</v>
      </c>
      <c r="C71" s="29">
        <v>1014007.1999495955</v>
      </c>
      <c r="D71" s="29">
        <v>1007735.6769169205</v>
      </c>
      <c r="E71" s="23">
        <v>-0.19870039194944678</v>
      </c>
      <c r="F71" s="24">
        <v>0.4224011166303443</v>
      </c>
    </row>
    <row r="72" spans="1:6" s="121" customFormat="1" ht="13.5" customHeight="1" thickBot="1">
      <c r="A72" s="6" t="s">
        <v>185</v>
      </c>
      <c r="B72" s="21">
        <v>688351.74627661542</v>
      </c>
      <c r="C72" s="30">
        <v>690152.43295868835</v>
      </c>
      <c r="D72" s="30">
        <v>685415.00493615447</v>
      </c>
      <c r="E72" s="25">
        <v>-0.26091144449833514</v>
      </c>
      <c r="F72" s="25">
        <v>0.42846178144795299</v>
      </c>
    </row>
    <row r="73" spans="1:6" ht="15" customHeight="1" thickBot="1">
      <c r="A73" s="10" t="s">
        <v>21</v>
      </c>
      <c r="B73" s="22">
        <v>2031781</v>
      </c>
      <c r="C73" s="22">
        <v>2035884</v>
      </c>
      <c r="D73" s="22">
        <v>2027925</v>
      </c>
      <c r="E73" s="27">
        <v>-0.20153407561530612</v>
      </c>
      <c r="F73" s="27">
        <v>0.19014509905446175</v>
      </c>
    </row>
    <row r="74" spans="1:6" ht="24.75" customHeight="1">
      <c r="A74" s="287" t="s">
        <v>262</v>
      </c>
      <c r="B74" s="287"/>
      <c r="C74" s="287"/>
      <c r="D74" s="287"/>
      <c r="E74" s="287"/>
      <c r="F74" s="287"/>
    </row>
    <row r="75" spans="1:6" ht="11.4" customHeight="1">
      <c r="A75" s="81" t="s">
        <v>183</v>
      </c>
    </row>
    <row r="76" spans="1:6" ht="13.2" customHeight="1">
      <c r="A76" s="82" t="s">
        <v>179</v>
      </c>
      <c r="B76" s="16"/>
      <c r="C76" s="16"/>
      <c r="D76" s="16"/>
      <c r="E76" s="16"/>
      <c r="F76" s="16"/>
    </row>
    <row r="77" spans="1:6" ht="24" customHeight="1">
      <c r="A77" s="79"/>
      <c r="B77" s="79"/>
      <c r="C77" s="79"/>
      <c r="D77" s="79"/>
      <c r="E77" s="79"/>
      <c r="F77" s="79"/>
    </row>
    <row r="120" spans="10:10">
      <c r="J120" s="7" t="s">
        <v>270</v>
      </c>
    </row>
  </sheetData>
  <mergeCells count="12">
    <mergeCell ref="A74:F74"/>
    <mergeCell ref="A1:F2"/>
    <mergeCell ref="A3:F3"/>
    <mergeCell ref="A5:F5"/>
    <mergeCell ref="A6:A8"/>
    <mergeCell ref="B6:D7"/>
    <mergeCell ref="E6:F7"/>
    <mergeCell ref="A4:F4"/>
    <mergeCell ref="A64:F64"/>
    <mergeCell ref="A65:A67"/>
    <mergeCell ref="B65:D66"/>
    <mergeCell ref="E65:F66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5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63" max="5" man="1"/>
  </rowBreak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CZ139"/>
  <sheetViews>
    <sheetView zoomScaleNormal="100" workbookViewId="0">
      <pane xSplit="1" ySplit="12" topLeftCell="AL80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0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7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  <c r="CG11" s="321" t="s">
        <v>1</v>
      </c>
      <c r="CH11" s="331" t="s">
        <v>21</v>
      </c>
      <c r="CI11" s="330" t="s">
        <v>182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5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9</v>
      </c>
      <c r="B14" s="134">
        <v>0.54123107375336765</v>
      </c>
      <c r="C14" s="135"/>
      <c r="D14" s="136">
        <v>0.379590417247333</v>
      </c>
      <c r="E14" s="137">
        <v>-2.9372428808749351E-2</v>
      </c>
      <c r="F14" s="137">
        <v>3.4048452105039928E-2</v>
      </c>
      <c r="G14" s="137">
        <v>-0.50710801462661159</v>
      </c>
      <c r="H14" s="137">
        <v>1.1310145917898362</v>
      </c>
      <c r="I14" s="138">
        <v>0.75021892964903802</v>
      </c>
      <c r="J14" s="139">
        <v>0.1270195785953776</v>
      </c>
      <c r="K14" s="136">
        <v>0.61085014498321044</v>
      </c>
      <c r="L14" s="137">
        <v>3.3460888125702581E-2</v>
      </c>
      <c r="M14" s="137">
        <v>2.2003096527260624</v>
      </c>
      <c r="N14" s="137">
        <v>1.8412123329750285</v>
      </c>
      <c r="O14" s="137">
        <v>1.0270111137216764</v>
      </c>
      <c r="P14" s="137">
        <v>-3.3946121274674002</v>
      </c>
      <c r="Q14" s="137">
        <v>2.5109464141412685</v>
      </c>
      <c r="R14" s="137">
        <v>-1.0059873668288866E-2</v>
      </c>
      <c r="S14" s="137">
        <v>1.2229253051256439</v>
      </c>
      <c r="T14" s="136"/>
      <c r="V14" s="133" t="s">
        <v>279</v>
      </c>
      <c r="W14" s="74">
        <v>1408.6013384614198</v>
      </c>
      <c r="X14" s="106"/>
      <c r="Y14" s="101">
        <v>135.34649609410553</v>
      </c>
      <c r="Z14" s="75">
        <v>-1.2463062859696947</v>
      </c>
      <c r="AA14" s="75">
        <v>1.7732345898439235</v>
      </c>
      <c r="AB14" s="75">
        <v>-29.266060451152043</v>
      </c>
      <c r="AC14" s="75">
        <v>32.042881073491571</v>
      </c>
      <c r="AD14" s="76">
        <v>132.04274716789587</v>
      </c>
      <c r="AE14" s="103">
        <v>32.891480238929944</v>
      </c>
      <c r="AF14" s="101">
        <v>1212.512449420552</v>
      </c>
      <c r="AG14" s="75">
        <v>19.285328132973518</v>
      </c>
      <c r="AH14" s="75">
        <v>383.93385955405756</v>
      </c>
      <c r="AI14" s="75">
        <v>576.63019701586018</v>
      </c>
      <c r="AJ14" s="75">
        <v>127.16406064119292</v>
      </c>
      <c r="AK14" s="75">
        <v>-344.14723213542129</v>
      </c>
      <c r="AL14" s="75">
        <v>175.81911879470044</v>
      </c>
      <c r="AM14" s="75">
        <v>-4.0090934549079975</v>
      </c>
      <c r="AN14" s="75">
        <v>277.83621087208667</v>
      </c>
      <c r="AO14" s="101"/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9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0</v>
      </c>
      <c r="B15" s="134">
        <v>-2.7998257209571609E-2</v>
      </c>
      <c r="C15" s="135"/>
      <c r="D15" s="136">
        <v>-0.87405823652685344</v>
      </c>
      <c r="E15" s="137">
        <v>-1.4549190183915206</v>
      </c>
      <c r="F15" s="137">
        <v>-0.49780530541204682</v>
      </c>
      <c r="G15" s="137">
        <v>-0.28320167423115938</v>
      </c>
      <c r="H15" s="137">
        <v>-1.7577300040105936</v>
      </c>
      <c r="I15" s="138">
        <v>-0.89419254200490128</v>
      </c>
      <c r="J15" s="139">
        <v>-0.72287668076846945</v>
      </c>
      <c r="K15" s="136">
        <v>0.22124437634325478</v>
      </c>
      <c r="L15" s="137">
        <v>-0.1797259805808582</v>
      </c>
      <c r="M15" s="137">
        <v>-5.5377976538806273E-2</v>
      </c>
      <c r="N15" s="137">
        <v>0.95962509585625355</v>
      </c>
      <c r="O15" s="137">
        <v>-1.6956138987688885</v>
      </c>
      <c r="P15" s="137">
        <v>1.3589730504981024</v>
      </c>
      <c r="Q15" s="137">
        <v>9.768872205826451E-2</v>
      </c>
      <c r="R15" s="137">
        <v>0.92918005590061359</v>
      </c>
      <c r="S15" s="137">
        <v>-0.21304457319785142</v>
      </c>
      <c r="T15" s="136"/>
      <c r="V15" s="69" t="s">
        <v>280</v>
      </c>
      <c r="W15" s="74">
        <v>-73.262303818803048</v>
      </c>
      <c r="X15" s="106"/>
      <c r="Y15" s="101">
        <v>-312.83660623663309</v>
      </c>
      <c r="Z15" s="75">
        <v>-61.715771861290705</v>
      </c>
      <c r="AA15" s="75">
        <v>-25.934398962950581</v>
      </c>
      <c r="AB15" s="75">
        <v>-16.261165209784849</v>
      </c>
      <c r="AC15" s="75">
        <v>-50.361641861586577</v>
      </c>
      <c r="AD15" s="76">
        <v>-158.56362834102401</v>
      </c>
      <c r="AE15" s="103">
        <v>-187.42531752819559</v>
      </c>
      <c r="AF15" s="101">
        <v>441.84361586795421</v>
      </c>
      <c r="AG15" s="75">
        <v>-103.62050988639385</v>
      </c>
      <c r="AH15" s="75">
        <v>-9.8755639428018185</v>
      </c>
      <c r="AI15" s="75">
        <v>306.06852044773041</v>
      </c>
      <c r="AJ15" s="75">
        <v>-212.10637245963699</v>
      </c>
      <c r="AK15" s="75">
        <v>133.09640206530639</v>
      </c>
      <c r="AL15" s="75">
        <v>7.0120229015265068</v>
      </c>
      <c r="AM15" s="75">
        <v>370.26259533642587</v>
      </c>
      <c r="AN15" s="75">
        <v>-48.993478594224143</v>
      </c>
      <c r="AO15" s="101"/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0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1</v>
      </c>
      <c r="B16" s="134">
        <v>2.6283651108149897E-2</v>
      </c>
      <c r="C16" s="135"/>
      <c r="D16" s="136">
        <v>-0.11060848976409687</v>
      </c>
      <c r="E16" s="137">
        <v>0.94174383385507987</v>
      </c>
      <c r="F16" s="137">
        <v>2.1868244799178482</v>
      </c>
      <c r="G16" s="137">
        <v>-1.3815376965927606</v>
      </c>
      <c r="H16" s="137">
        <v>1.7834909611535776</v>
      </c>
      <c r="I16" s="138">
        <v>-0.92789723460160456</v>
      </c>
      <c r="J16" s="139">
        <v>1.068987324592241</v>
      </c>
      <c r="K16" s="136">
        <v>-8.3833891378204406E-2</v>
      </c>
      <c r="L16" s="137">
        <v>-5.4403868657237897E-2</v>
      </c>
      <c r="M16" s="137">
        <v>-1.1560460122034044</v>
      </c>
      <c r="N16" s="137">
        <v>0.52883303635151702</v>
      </c>
      <c r="O16" s="137">
        <v>-1.4113532216901592</v>
      </c>
      <c r="P16" s="137">
        <v>1.4440401201113673</v>
      </c>
      <c r="Q16" s="137">
        <v>-2.0229079288172747</v>
      </c>
      <c r="R16" s="137">
        <v>0.17110738525749625</v>
      </c>
      <c r="S16" s="137">
        <v>2.6165896127694488E-2</v>
      </c>
      <c r="T16" s="136"/>
      <c r="V16" s="69" t="s">
        <v>281</v>
      </c>
      <c r="W16" s="74">
        <v>68.756483086413937</v>
      </c>
      <c r="X16" s="106"/>
      <c r="Y16" s="101">
        <v>-39.242167321463057</v>
      </c>
      <c r="Z16" s="75">
        <v>39.36634371551645</v>
      </c>
      <c r="AA16" s="75">
        <v>113.36089173140408</v>
      </c>
      <c r="AB16" s="75">
        <v>-79.101899251440045</v>
      </c>
      <c r="AC16" s="75">
        <v>50.20153719046175</v>
      </c>
      <c r="AD16" s="76">
        <v>-163.06904070740347</v>
      </c>
      <c r="AE16" s="103">
        <v>275.1603037918394</v>
      </c>
      <c r="AF16" s="101">
        <v>-167.79374229090172</v>
      </c>
      <c r="AG16" s="75">
        <v>-31.310024279307981</v>
      </c>
      <c r="AH16" s="75">
        <v>-206.04371524435192</v>
      </c>
      <c r="AI16" s="75">
        <v>170.28773703499246</v>
      </c>
      <c r="AJ16" s="75">
        <v>-173.55429394703424</v>
      </c>
      <c r="AK16" s="75">
        <v>143.34974751419395</v>
      </c>
      <c r="AL16" s="75">
        <v>-145.34465447812272</v>
      </c>
      <c r="AM16" s="75">
        <v>68.816956463990209</v>
      </c>
      <c r="AN16" s="75">
        <v>6.004504644737608</v>
      </c>
      <c r="AO16" s="101"/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1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2</v>
      </c>
      <c r="B17" s="140">
        <v>9.814048983727286E-2</v>
      </c>
      <c r="C17" s="141"/>
      <c r="D17" s="142">
        <v>-0.64305704746492331</v>
      </c>
      <c r="E17" s="143">
        <v>-1.8940907742800106</v>
      </c>
      <c r="F17" s="143">
        <v>-1.522676237671039</v>
      </c>
      <c r="G17" s="143">
        <v>-2.560264397490486</v>
      </c>
      <c r="H17" s="143">
        <v>-1.2609884389052084</v>
      </c>
      <c r="I17" s="144">
        <v>0.65119663260437832</v>
      </c>
      <c r="J17" s="145">
        <v>2.3703297266487899</v>
      </c>
      <c r="K17" s="142">
        <v>-6.9819134644177883E-2</v>
      </c>
      <c r="L17" s="143">
        <v>0.14699771098372061</v>
      </c>
      <c r="M17" s="143">
        <v>-0.37371997251761657</v>
      </c>
      <c r="N17" s="143">
        <v>-0.54225983949579559</v>
      </c>
      <c r="O17" s="143">
        <v>-1.3697498574349543</v>
      </c>
      <c r="P17" s="143">
        <v>-1.3317993561796526</v>
      </c>
      <c r="Q17" s="143">
        <v>-0.13095650457717323</v>
      </c>
      <c r="R17" s="143">
        <v>1.2440874029374216</v>
      </c>
      <c r="S17" s="143">
        <v>-0.76074143148212592</v>
      </c>
      <c r="T17" s="142"/>
      <c r="U17" s="234"/>
      <c r="V17" s="95" t="s">
        <v>282</v>
      </c>
      <c r="W17" s="92">
        <v>256.79721849493217</v>
      </c>
      <c r="X17" s="108"/>
      <c r="Y17" s="100">
        <v>-227.89426298147737</v>
      </c>
      <c r="Z17" s="93">
        <v>-79.921547912151254</v>
      </c>
      <c r="AA17" s="93">
        <v>-80.658808155275437</v>
      </c>
      <c r="AB17" s="93">
        <v>-144.56634968033086</v>
      </c>
      <c r="AC17" s="93">
        <v>-36.127220519249022</v>
      </c>
      <c r="AD17" s="94">
        <v>113.37966328553011</v>
      </c>
      <c r="AE17" s="102">
        <v>616.65165578547749</v>
      </c>
      <c r="AF17" s="100">
        <v>-139.62601966032526</v>
      </c>
      <c r="AG17" s="93">
        <v>84.552773071998672</v>
      </c>
      <c r="AH17" s="93">
        <v>-65.838612574236322</v>
      </c>
      <c r="AI17" s="93">
        <v>-175.53465850319117</v>
      </c>
      <c r="AJ17" s="93">
        <v>-166.06106300073407</v>
      </c>
      <c r="AK17" s="93">
        <v>-134.11674684803074</v>
      </c>
      <c r="AL17" s="93">
        <v>-9.2188036982970516</v>
      </c>
      <c r="AM17" s="93">
        <v>501.21040024785179</v>
      </c>
      <c r="AN17" s="93">
        <v>-174.61930835568273</v>
      </c>
      <c r="AO17" s="100"/>
      <c r="AP17" s="234"/>
      <c r="AQ17" s="95" t="s">
        <v>282</v>
      </c>
      <c r="AR17" s="140">
        <v>0.63816974645043434</v>
      </c>
      <c r="AS17" s="141"/>
      <c r="AT17" s="142">
        <v>-1.2469918237823174</v>
      </c>
      <c r="AU17" s="143">
        <v>-2.4396523072617526</v>
      </c>
      <c r="AV17" s="143">
        <v>0.16399695792235214</v>
      </c>
      <c r="AW17" s="143">
        <v>-4.6644878252414035</v>
      </c>
      <c r="AX17" s="143">
        <v>-0.14981574906514084</v>
      </c>
      <c r="AY17" s="144">
        <v>-0.43299900871284214</v>
      </c>
      <c r="AZ17" s="145">
        <v>2.8472040698790391</v>
      </c>
      <c r="BA17" s="142">
        <v>0.67857137184028637</v>
      </c>
      <c r="BB17" s="143">
        <v>-5.3946731612819487E-2</v>
      </c>
      <c r="BC17" s="143">
        <v>0.58556640060858367</v>
      </c>
      <c r="BD17" s="143">
        <v>2.8017524519850401</v>
      </c>
      <c r="BE17" s="143">
        <v>-3.4288417815546035</v>
      </c>
      <c r="BF17" s="143">
        <v>-1.9906981293524417</v>
      </c>
      <c r="BG17" s="143">
        <v>0.40370261810389607</v>
      </c>
      <c r="BH17" s="143">
        <v>2.3493758031403633</v>
      </c>
      <c r="BI17" s="143">
        <v>0.26509956239539889</v>
      </c>
      <c r="BJ17" s="142"/>
      <c r="BK17" s="234"/>
      <c r="BL17" s="95" t="s">
        <v>282</v>
      </c>
      <c r="BM17" s="92">
        <v>1660.8927362239629</v>
      </c>
      <c r="BN17" s="108">
        <v>0</v>
      </c>
      <c r="BO17" s="100">
        <v>-444.62654044546798</v>
      </c>
      <c r="BP17" s="93">
        <v>-103.5172823438952</v>
      </c>
      <c r="BQ17" s="93">
        <v>8.5409192030219856</v>
      </c>
      <c r="BR17" s="93">
        <v>-269.1954745927078</v>
      </c>
      <c r="BS17" s="93">
        <v>-4.2444441168822777</v>
      </c>
      <c r="BT17" s="94">
        <v>-76.210258595001505</v>
      </c>
      <c r="BU17" s="102">
        <v>737.27812228805124</v>
      </c>
      <c r="BV17" s="100">
        <v>1346.9363033372792</v>
      </c>
      <c r="BW17" s="93">
        <v>-31.092432960729639</v>
      </c>
      <c r="BX17" s="93">
        <v>102.17596779266751</v>
      </c>
      <c r="BY17" s="93">
        <v>877.45179599539188</v>
      </c>
      <c r="BZ17" s="93">
        <v>-424.55766876621237</v>
      </c>
      <c r="CA17" s="93">
        <v>-201.81782940395169</v>
      </c>
      <c r="CB17" s="93">
        <v>28.267683519807179</v>
      </c>
      <c r="CC17" s="93">
        <v>936.28085859335988</v>
      </c>
      <c r="CD17" s="93">
        <v>60.227928566917399</v>
      </c>
      <c r="CE17" s="100">
        <v>0</v>
      </c>
      <c r="CF17" s="234"/>
      <c r="CG17" s="95" t="s">
        <v>282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3</v>
      </c>
      <c r="B18" s="134">
        <v>0.1403103318958987</v>
      </c>
      <c r="C18" s="135"/>
      <c r="D18" s="136">
        <v>0.11892254757424059</v>
      </c>
      <c r="E18" s="137">
        <v>-0.19143905879257517</v>
      </c>
      <c r="F18" s="137">
        <v>0.53174956524020267</v>
      </c>
      <c r="G18" s="137">
        <v>1.7001801513519377</v>
      </c>
      <c r="H18" s="137">
        <v>-1.0622671708032438</v>
      </c>
      <c r="I18" s="138">
        <v>-0.23643194012552549</v>
      </c>
      <c r="J18" s="139">
        <v>-0.24256076690291062</v>
      </c>
      <c r="K18" s="136">
        <v>0.17860149822843674</v>
      </c>
      <c r="L18" s="137">
        <v>-0.544357428062614</v>
      </c>
      <c r="M18" s="137">
        <v>-0.92097076971155989</v>
      </c>
      <c r="N18" s="137">
        <v>0.6522499570432716</v>
      </c>
      <c r="O18" s="137">
        <v>-2.0029106324195523</v>
      </c>
      <c r="P18" s="137">
        <v>0.30597852783058599</v>
      </c>
      <c r="Q18" s="137">
        <v>-2.8872237892655916</v>
      </c>
      <c r="R18" s="137">
        <v>1.0969448362887491</v>
      </c>
      <c r="S18" s="137">
        <v>2.575991517087628</v>
      </c>
      <c r="T18" s="136"/>
      <c r="V18" s="69" t="s">
        <v>283</v>
      </c>
      <c r="W18" s="74">
        <v>367.50034887730726</v>
      </c>
      <c r="X18" s="106"/>
      <c r="Y18" s="101">
        <v>41.874179933314736</v>
      </c>
      <c r="Z18" s="75">
        <v>-7.9248092113039093</v>
      </c>
      <c r="AA18" s="75">
        <v>27.738796290794198</v>
      </c>
      <c r="AB18" s="75">
        <v>93.5434615249751</v>
      </c>
      <c r="AC18" s="75">
        <v>-30.050104069057852</v>
      </c>
      <c r="AD18" s="76">
        <v>-41.433164602094621</v>
      </c>
      <c r="AE18" s="103">
        <v>-64.59900043586822</v>
      </c>
      <c r="AF18" s="101">
        <v>356.92228701690328</v>
      </c>
      <c r="AG18" s="75">
        <v>-313.57351288144855</v>
      </c>
      <c r="AH18" s="75">
        <v>-161.64196564389567</v>
      </c>
      <c r="AI18" s="75">
        <v>209.99457911419086</v>
      </c>
      <c r="AJ18" s="75">
        <v>-239.49599556508474</v>
      </c>
      <c r="AK18" s="75">
        <v>30.402715045496734</v>
      </c>
      <c r="AL18" s="75">
        <v>-202.98260913073864</v>
      </c>
      <c r="AM18" s="75">
        <v>447.42849551345716</v>
      </c>
      <c r="AN18" s="75">
        <v>586.79058056495342</v>
      </c>
      <c r="AO18" s="101"/>
      <c r="AQ18" s="69" t="s">
        <v>283</v>
      </c>
      <c r="AR18" s="134">
        <v>0.23686244950349433</v>
      </c>
      <c r="AS18" s="135"/>
      <c r="AT18" s="136">
        <v>-1.5034357498643236</v>
      </c>
      <c r="AU18" s="137">
        <v>-2.5978115301730331</v>
      </c>
      <c r="AV18" s="137">
        <v>0.66234460608229906</v>
      </c>
      <c r="AW18" s="137">
        <v>-2.5494327331471389</v>
      </c>
      <c r="AX18" s="137">
        <v>-2.3153194671195365</v>
      </c>
      <c r="AY18" s="138">
        <v>-1.4080625785249823</v>
      </c>
      <c r="AZ18" s="139">
        <v>2.4675832105579998</v>
      </c>
      <c r="BA18" s="136">
        <v>0.24603177824802369</v>
      </c>
      <c r="BB18" s="137">
        <v>-0.63126015950464298</v>
      </c>
      <c r="BC18" s="137">
        <v>-2.4863984520697713</v>
      </c>
      <c r="BD18" s="137">
        <v>1.6015760887497787</v>
      </c>
      <c r="BE18" s="137">
        <v>-6.32512713247666</v>
      </c>
      <c r="BF18" s="137">
        <v>1.7636712140361333</v>
      </c>
      <c r="BG18" s="137">
        <v>-4.8835012829811948</v>
      </c>
      <c r="BH18" s="137">
        <v>3.482502204977278</v>
      </c>
      <c r="BI18" s="137">
        <v>1.6053623343705414</v>
      </c>
      <c r="BJ18" s="136"/>
      <c r="BL18" s="69" t="s">
        <v>283</v>
      </c>
      <c r="BM18" s="74">
        <v>619.79174663985032</v>
      </c>
      <c r="BN18" s="106">
        <v>0</v>
      </c>
      <c r="BO18" s="101">
        <v>-538.09885660625878</v>
      </c>
      <c r="BP18" s="75">
        <v>-110.19578526922942</v>
      </c>
      <c r="BQ18" s="75">
        <v>34.50648090397226</v>
      </c>
      <c r="BR18" s="75">
        <v>-146.38595261658065</v>
      </c>
      <c r="BS18" s="75">
        <v>-66.337429259431701</v>
      </c>
      <c r="BT18" s="76">
        <v>-249.68617036499199</v>
      </c>
      <c r="BU18" s="103">
        <v>639.78764161325307</v>
      </c>
      <c r="BV18" s="101">
        <v>491.34614093363052</v>
      </c>
      <c r="BW18" s="75">
        <v>-363.95127397515171</v>
      </c>
      <c r="BX18" s="75">
        <v>-443.39985740528573</v>
      </c>
      <c r="BY18" s="75">
        <v>510.81617809372256</v>
      </c>
      <c r="BZ18" s="75">
        <v>-791.21772497249003</v>
      </c>
      <c r="CA18" s="75">
        <v>172.73211777696633</v>
      </c>
      <c r="CB18" s="75">
        <v>-350.5340444056319</v>
      </c>
      <c r="CC18" s="75">
        <v>1387.718447561725</v>
      </c>
      <c r="CD18" s="75">
        <v>369.18229825978415</v>
      </c>
      <c r="CE18" s="101">
        <v>0</v>
      </c>
      <c r="CG18" s="69" t="s">
        <v>283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4</v>
      </c>
      <c r="B19" s="134">
        <v>0.49082266669779884</v>
      </c>
      <c r="C19" s="135"/>
      <c r="D19" s="136">
        <v>-0.70073827459490312</v>
      </c>
      <c r="E19" s="137">
        <v>1.6759493012955318</v>
      </c>
      <c r="F19" s="137">
        <v>0.17170121747049905</v>
      </c>
      <c r="G19" s="137">
        <v>-1.1878261643847754</v>
      </c>
      <c r="H19" s="137">
        <v>1.1603761334180618</v>
      </c>
      <c r="I19" s="138">
        <v>-1.6661605458626938</v>
      </c>
      <c r="J19" s="139">
        <v>0.47274931386536156</v>
      </c>
      <c r="K19" s="136">
        <v>0.69277167700732001</v>
      </c>
      <c r="L19" s="137">
        <v>0.2711596477655398</v>
      </c>
      <c r="M19" s="137">
        <v>1.1130309410217532</v>
      </c>
      <c r="N19" s="137">
        <v>0.86266125736482735</v>
      </c>
      <c r="O19" s="137">
        <v>0.3036451387564032</v>
      </c>
      <c r="P19" s="137">
        <v>-0.75072813073242539</v>
      </c>
      <c r="Q19" s="137">
        <v>-2.1918325834054841</v>
      </c>
      <c r="R19" s="137">
        <v>1.152305776141116</v>
      </c>
      <c r="S19" s="137">
        <v>2.0208771487139288</v>
      </c>
      <c r="T19" s="136"/>
      <c r="V19" s="69" t="s">
        <v>284</v>
      </c>
      <c r="W19" s="74">
        <v>1287.3648510290659</v>
      </c>
      <c r="X19" s="106"/>
      <c r="Y19" s="101">
        <v>-247.03251359271235</v>
      </c>
      <c r="Z19" s="75">
        <v>69.244763400924057</v>
      </c>
      <c r="AA19" s="75">
        <v>9.0044477632336566</v>
      </c>
      <c r="AB19" s="75">
        <v>-66.465014603117197</v>
      </c>
      <c r="AC19" s="75">
        <v>32.476779926429572</v>
      </c>
      <c r="AD19" s="76">
        <v>-291.29349008017743</v>
      </c>
      <c r="AE19" s="103">
        <v>125.5976288577076</v>
      </c>
      <c r="AF19" s="101">
        <v>1386.9271755999944</v>
      </c>
      <c r="AG19" s="75">
        <v>155.34944519391865</v>
      </c>
      <c r="AH19" s="75">
        <v>193.55181876719507</v>
      </c>
      <c r="AI19" s="75">
        <v>279.54891188675538</v>
      </c>
      <c r="AJ19" s="75">
        <v>35.580839749518418</v>
      </c>
      <c r="AK19" s="75">
        <v>-74.822278110437765</v>
      </c>
      <c r="AL19" s="75">
        <v>-149.64497280154956</v>
      </c>
      <c r="AM19" s="75">
        <v>475.16519495022658</v>
      </c>
      <c r="AN19" s="75">
        <v>472.19821596435941</v>
      </c>
      <c r="AO19" s="101"/>
      <c r="AQ19" s="69" t="s">
        <v>284</v>
      </c>
      <c r="AR19" s="134">
        <v>0.75705791102309572</v>
      </c>
      <c r="AS19" s="135"/>
      <c r="AT19" s="136">
        <v>-1.3312162434207409</v>
      </c>
      <c r="AU19" s="137">
        <v>0.49674603790366145</v>
      </c>
      <c r="AV19" s="137">
        <v>1.3396572676701357</v>
      </c>
      <c r="AW19" s="137">
        <v>-3.4334981184090729</v>
      </c>
      <c r="AX19" s="137">
        <v>0.58622449972278723</v>
      </c>
      <c r="AY19" s="138">
        <v>-2.1760278782374964</v>
      </c>
      <c r="AZ19" s="139">
        <v>3.7016329291412076</v>
      </c>
      <c r="BA19" s="136">
        <v>0.71767570026102234</v>
      </c>
      <c r="BB19" s="137">
        <v>-0.18241409951230692</v>
      </c>
      <c r="BC19" s="137">
        <v>-1.3464095329531078</v>
      </c>
      <c r="BD19" s="137">
        <v>1.5039957064435949</v>
      </c>
      <c r="BE19" s="137">
        <v>-4.4200205182451047</v>
      </c>
      <c r="BF19" s="137">
        <v>-0.35445341672196706</v>
      </c>
      <c r="BG19" s="137">
        <v>-7.0590884827857252</v>
      </c>
      <c r="BH19" s="137">
        <v>3.711272594511672</v>
      </c>
      <c r="BI19" s="137">
        <v>3.8799925704635196</v>
      </c>
      <c r="BJ19" s="136"/>
      <c r="BL19" s="69" t="s">
        <v>284</v>
      </c>
      <c r="BM19" s="74">
        <v>1980.4189014877193</v>
      </c>
      <c r="BN19" s="106">
        <v>0</v>
      </c>
      <c r="BO19" s="101">
        <v>-472.29476396233804</v>
      </c>
      <c r="BP19" s="75">
        <v>20.764749992985344</v>
      </c>
      <c r="BQ19" s="75">
        <v>69.445327630156498</v>
      </c>
      <c r="BR19" s="75">
        <v>-196.589802009913</v>
      </c>
      <c r="BS19" s="75">
        <v>16.500992528584447</v>
      </c>
      <c r="BT19" s="76">
        <v>-382.41603210414542</v>
      </c>
      <c r="BU19" s="103">
        <v>952.81058799915627</v>
      </c>
      <c r="BV19" s="101">
        <v>1436.4297006656707</v>
      </c>
      <c r="BW19" s="75">
        <v>-104.98131889483921</v>
      </c>
      <c r="BX19" s="75">
        <v>-239.97247469528884</v>
      </c>
      <c r="BY19" s="75">
        <v>484.29656953274753</v>
      </c>
      <c r="BZ19" s="75">
        <v>-543.53051276333463</v>
      </c>
      <c r="CA19" s="75">
        <v>-35.186562398777824</v>
      </c>
      <c r="CB19" s="75">
        <v>-507.19104010870797</v>
      </c>
      <c r="CC19" s="75">
        <v>1492.6210471755257</v>
      </c>
      <c r="CD19" s="75">
        <v>890.3739928183677</v>
      </c>
      <c r="CE19" s="101">
        <v>0</v>
      </c>
      <c r="CG19" s="69" t="s">
        <v>284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5</v>
      </c>
      <c r="B20" s="134">
        <v>0.17776693000512989</v>
      </c>
      <c r="C20" s="135"/>
      <c r="D20" s="136">
        <v>-6.8839884997728973E-2</v>
      </c>
      <c r="E20" s="137">
        <v>-0.58496705726491793</v>
      </c>
      <c r="F20" s="137">
        <v>1.3616322789614888</v>
      </c>
      <c r="G20" s="137">
        <v>-2.1848773093406937</v>
      </c>
      <c r="H20" s="137">
        <v>3.388018391375347</v>
      </c>
      <c r="I20" s="138">
        <v>-0.26859555631555398</v>
      </c>
      <c r="J20" s="139">
        <v>0.30117826019451233</v>
      </c>
      <c r="K20" s="136">
        <v>0.19728042781079758</v>
      </c>
      <c r="L20" s="137">
        <v>-0.26694666465655326</v>
      </c>
      <c r="M20" s="137">
        <v>-0.35714533250493785</v>
      </c>
      <c r="N20" s="137">
        <v>0.11493505855206809</v>
      </c>
      <c r="O20" s="137">
        <v>0.26454209212978252</v>
      </c>
      <c r="P20" s="137">
        <v>-0.39462412070504493</v>
      </c>
      <c r="Q20" s="137">
        <v>-2.0376970437865682</v>
      </c>
      <c r="R20" s="137">
        <v>0.71947707344850453</v>
      </c>
      <c r="S20" s="137">
        <v>1.7626531453313277</v>
      </c>
      <c r="T20" s="136"/>
      <c r="V20" s="69" t="s">
        <v>285</v>
      </c>
      <c r="W20" s="74">
        <v>468.54834759037476</v>
      </c>
      <c r="X20" s="106"/>
      <c r="Y20" s="101">
        <v>-24.098190524433448</v>
      </c>
      <c r="Z20" s="75">
        <v>-24.573991519698211</v>
      </c>
      <c r="AA20" s="75">
        <v>71.530061120017308</v>
      </c>
      <c r="AB20" s="75">
        <v>-120.8030015967197</v>
      </c>
      <c r="AC20" s="75">
        <v>95.924682269613641</v>
      </c>
      <c r="AD20" s="76">
        <v>-46.175940797653311</v>
      </c>
      <c r="AE20" s="103">
        <v>80.393778296180244</v>
      </c>
      <c r="AF20" s="101">
        <v>397.69106203500996</v>
      </c>
      <c r="AG20" s="75">
        <v>-153.35049497007276</v>
      </c>
      <c r="AH20" s="75">
        <v>-62.79746707384038</v>
      </c>
      <c r="AI20" s="75">
        <v>37.566475933846959</v>
      </c>
      <c r="AJ20" s="75">
        <v>31.092909369524932</v>
      </c>
      <c r="AK20" s="75">
        <v>-39.035450315783237</v>
      </c>
      <c r="AL20" s="75">
        <v>-136.0722261986557</v>
      </c>
      <c r="AM20" s="75">
        <v>300.10251109519595</v>
      </c>
      <c r="AN20" s="75">
        <v>420.18480419482512</v>
      </c>
      <c r="AO20" s="101"/>
      <c r="AQ20" s="69" t="s">
        <v>285</v>
      </c>
      <c r="AR20" s="134">
        <v>0.90964789984655514</v>
      </c>
      <c r="AS20" s="135"/>
      <c r="AT20" s="136">
        <v>-1.289958034023353</v>
      </c>
      <c r="AU20" s="137">
        <v>-1.0232344069628918</v>
      </c>
      <c r="AV20" s="137">
        <v>0.52130622045358788</v>
      </c>
      <c r="AW20" s="137">
        <v>-4.2201225943343967</v>
      </c>
      <c r="AX20" s="137">
        <v>2.17187807466106</v>
      </c>
      <c r="AY20" s="138">
        <v>-1.5250322175396458</v>
      </c>
      <c r="AZ20" s="139">
        <v>2.9138239695033263</v>
      </c>
      <c r="BA20" s="136">
        <v>1.0010450681768868</v>
      </c>
      <c r="BB20" s="137">
        <v>-0.39468467088706882</v>
      </c>
      <c r="BC20" s="137">
        <v>-0.54904745566765056</v>
      </c>
      <c r="BD20" s="137">
        <v>1.0860827824343389</v>
      </c>
      <c r="BE20" s="137">
        <v>-2.795269140242429</v>
      </c>
      <c r="BF20" s="137">
        <v>-2.1605201215017633</v>
      </c>
      <c r="BG20" s="137">
        <v>-7.0731174133931045</v>
      </c>
      <c r="BH20" s="137">
        <v>4.2790223149556716</v>
      </c>
      <c r="BI20" s="137">
        <v>5.6833835225200247</v>
      </c>
      <c r="BJ20" s="136"/>
      <c r="BL20" s="69" t="s">
        <v>285</v>
      </c>
      <c r="BM20" s="74">
        <v>2380.2107659916801</v>
      </c>
      <c r="BN20" s="106">
        <v>0</v>
      </c>
      <c r="BO20" s="101">
        <v>-457.15078716530843</v>
      </c>
      <c r="BP20" s="75">
        <v>-43.175585242229317</v>
      </c>
      <c r="BQ20" s="75">
        <v>27.614497018769725</v>
      </c>
      <c r="BR20" s="75">
        <v>-238.29090435519265</v>
      </c>
      <c r="BS20" s="75">
        <v>62.224137607736338</v>
      </c>
      <c r="BT20" s="76">
        <v>-265.52293219439525</v>
      </c>
      <c r="BU20" s="103">
        <v>758.04406250349712</v>
      </c>
      <c r="BV20" s="101">
        <v>2001.9145049915824</v>
      </c>
      <c r="BW20" s="75">
        <v>-227.02178958560398</v>
      </c>
      <c r="BX20" s="75">
        <v>-96.726226524777303</v>
      </c>
      <c r="BY20" s="75">
        <v>351.57530843160202</v>
      </c>
      <c r="BZ20" s="75">
        <v>-338.88330944677546</v>
      </c>
      <c r="CA20" s="75">
        <v>-217.57176022875501</v>
      </c>
      <c r="CB20" s="75">
        <v>-497.91861182924094</v>
      </c>
      <c r="CC20" s="75">
        <v>1723.9066018067315</v>
      </c>
      <c r="CD20" s="75">
        <v>1304.5542923684552</v>
      </c>
      <c r="CE20" s="101">
        <v>0</v>
      </c>
      <c r="CG20" s="69" t="s">
        <v>285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6</v>
      </c>
      <c r="B21" s="140">
        <v>0.38306647909065461</v>
      </c>
      <c r="C21" s="141"/>
      <c r="D21" s="142">
        <v>0.29609476910530397</v>
      </c>
      <c r="E21" s="143">
        <v>0.93784220039638821</v>
      </c>
      <c r="F21" s="143">
        <v>-0.40991338563727275</v>
      </c>
      <c r="G21" s="143">
        <v>1.2608786199994615</v>
      </c>
      <c r="H21" s="143">
        <v>-2.9479919999286897</v>
      </c>
      <c r="I21" s="144">
        <v>0.60857057379457569</v>
      </c>
      <c r="J21" s="145">
        <v>-0.12731968328832943</v>
      </c>
      <c r="K21" s="142">
        <v>0.45223472556330524</v>
      </c>
      <c r="L21" s="143">
        <v>0.1781803639891999</v>
      </c>
      <c r="M21" s="143">
        <v>1.1107243795105637</v>
      </c>
      <c r="N21" s="143">
        <v>-0.85730352830735157</v>
      </c>
      <c r="O21" s="143">
        <v>0.85463771102232133</v>
      </c>
      <c r="P21" s="143">
        <v>-0.43152520196415578</v>
      </c>
      <c r="Q21" s="143">
        <v>-2.7084625651179195</v>
      </c>
      <c r="R21" s="143">
        <v>1.7747469432025875</v>
      </c>
      <c r="S21" s="143">
        <v>1.1157938203102624</v>
      </c>
      <c r="T21" s="142"/>
      <c r="U21" s="234"/>
      <c r="V21" s="95" t="s">
        <v>286</v>
      </c>
      <c r="W21" s="92">
        <v>1011.4605177636258</v>
      </c>
      <c r="X21" s="108"/>
      <c r="Y21" s="100">
        <v>103.58001315597357</v>
      </c>
      <c r="Z21" s="93">
        <v>39.167524749007498</v>
      </c>
      <c r="AA21" s="93">
        <v>-21.827020372513289</v>
      </c>
      <c r="AB21" s="93">
        <v>68.191454775731472</v>
      </c>
      <c r="AC21" s="93">
        <v>-86.294103691071086</v>
      </c>
      <c r="AD21" s="94">
        <v>104.34215769482034</v>
      </c>
      <c r="AE21" s="102">
        <v>-34.087912317660084</v>
      </c>
      <c r="AF21" s="100">
        <v>913.44346001293161</v>
      </c>
      <c r="AG21" s="93">
        <v>102.08446100873698</v>
      </c>
      <c r="AH21" s="93">
        <v>194.60303701391967</v>
      </c>
      <c r="AI21" s="93">
        <v>-280.53135926157483</v>
      </c>
      <c r="AJ21" s="93">
        <v>100.71542832979503</v>
      </c>
      <c r="AK21" s="93">
        <v>-42.517185680515468</v>
      </c>
      <c r="AL21" s="93">
        <v>-177.17877647655405</v>
      </c>
      <c r="AM21" s="93">
        <v>745.59428253426449</v>
      </c>
      <c r="AN21" s="93">
        <v>270.67357254483795</v>
      </c>
      <c r="AO21" s="100"/>
      <c r="AP21" s="234"/>
      <c r="AQ21" s="95" t="s">
        <v>286</v>
      </c>
      <c r="AR21" s="140">
        <v>1.1968838176406038</v>
      </c>
      <c r="AS21" s="141"/>
      <c r="AT21" s="142">
        <v>-0.35692092085092275</v>
      </c>
      <c r="AU21" s="143">
        <v>1.8338367768415464</v>
      </c>
      <c r="AV21" s="143">
        <v>1.6571654327732999</v>
      </c>
      <c r="AW21" s="143">
        <v>-0.46407166191296811</v>
      </c>
      <c r="AX21" s="143">
        <v>0.42622233613098803</v>
      </c>
      <c r="AY21" s="144">
        <v>-1.5667366374414682</v>
      </c>
      <c r="AZ21" s="145">
        <v>0.40291429090639763</v>
      </c>
      <c r="BA21" s="142">
        <v>1.5286933222501631</v>
      </c>
      <c r="BB21" s="143">
        <v>-0.36367068088836163</v>
      </c>
      <c r="BC21" s="143">
        <v>0.93278449437135258</v>
      </c>
      <c r="BD21" s="143">
        <v>0.76588113341340414</v>
      </c>
      <c r="BE21" s="143">
        <v>-0.6030310124150895</v>
      </c>
      <c r="BF21" s="143">
        <v>-1.2678074296542219</v>
      </c>
      <c r="BG21" s="143">
        <v>-9.4714542219869973</v>
      </c>
      <c r="BH21" s="143">
        <v>4.825589126513985</v>
      </c>
      <c r="BI21" s="143">
        <v>7.6817720390139899</v>
      </c>
      <c r="BJ21" s="142"/>
      <c r="BK21" s="234"/>
      <c r="BL21" s="95" t="s">
        <v>286</v>
      </c>
      <c r="BM21" s="92">
        <v>3134.8740652603738</v>
      </c>
      <c r="BN21" s="108">
        <v>0</v>
      </c>
      <c r="BO21" s="100">
        <v>-125.67651102785749</v>
      </c>
      <c r="BP21" s="93">
        <v>75.913487418929435</v>
      </c>
      <c r="BQ21" s="93">
        <v>86.446284801531874</v>
      </c>
      <c r="BR21" s="93">
        <v>-25.53309989913032</v>
      </c>
      <c r="BS21" s="93">
        <v>12.057254435914274</v>
      </c>
      <c r="BT21" s="94">
        <v>-274.56043778510502</v>
      </c>
      <c r="BU21" s="102">
        <v>107.30449440035954</v>
      </c>
      <c r="BV21" s="100">
        <v>3054.9839846648392</v>
      </c>
      <c r="BW21" s="93">
        <v>-209.49010164886568</v>
      </c>
      <c r="BX21" s="93">
        <v>163.71542306337869</v>
      </c>
      <c r="BY21" s="93">
        <v>246.57860767321836</v>
      </c>
      <c r="BZ21" s="93">
        <v>-72.106818116246359</v>
      </c>
      <c r="CA21" s="93">
        <v>-125.97219906123973</v>
      </c>
      <c r="CB21" s="93">
        <v>-665.87858460749794</v>
      </c>
      <c r="CC21" s="93">
        <v>1968.2904840931442</v>
      </c>
      <c r="CD21" s="93">
        <v>1749.8471732689759</v>
      </c>
      <c r="CE21" s="100">
        <v>0</v>
      </c>
      <c r="CF21" s="234"/>
      <c r="CG21" s="95" t="s">
        <v>286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7</v>
      </c>
      <c r="B22" s="134">
        <v>0.22057879880599263</v>
      </c>
      <c r="C22" s="135"/>
      <c r="D22" s="136">
        <v>-1.3390368367895977</v>
      </c>
      <c r="E22" s="137">
        <v>-0.70208249505663289</v>
      </c>
      <c r="F22" s="137">
        <v>-0.43508299980176135</v>
      </c>
      <c r="G22" s="137">
        <v>-3.1102058165162094</v>
      </c>
      <c r="H22" s="137">
        <v>-0.35775470758708794</v>
      </c>
      <c r="I22" s="138">
        <v>-1.3718932382308147</v>
      </c>
      <c r="J22" s="139">
        <v>1.5690843450368863</v>
      </c>
      <c r="K22" s="136">
        <v>0.32793549140575085</v>
      </c>
      <c r="L22" s="137">
        <v>0.22299810593067182</v>
      </c>
      <c r="M22" s="137">
        <v>0.46458710089327671</v>
      </c>
      <c r="N22" s="137">
        <v>-0.89042561020142852</v>
      </c>
      <c r="O22" s="137">
        <v>7.1730887265086807E-3</v>
      </c>
      <c r="P22" s="137">
        <v>0.569658465658196</v>
      </c>
      <c r="Q22" s="137">
        <v>-2.2714638611382898</v>
      </c>
      <c r="R22" s="137">
        <v>2.148249080617104</v>
      </c>
      <c r="S22" s="137">
        <v>-0.353621604826726</v>
      </c>
      <c r="T22" s="136"/>
      <c r="V22" s="69" t="s">
        <v>287</v>
      </c>
      <c r="W22" s="74">
        <v>584.65411470178515</v>
      </c>
      <c r="X22" s="106"/>
      <c r="Y22" s="101">
        <v>-469.80947854990518</v>
      </c>
      <c r="Z22" s="75">
        <v>-29.596374693346661</v>
      </c>
      <c r="AA22" s="75">
        <v>-23.072283410657292</v>
      </c>
      <c r="AB22" s="75">
        <v>-170.32856812784212</v>
      </c>
      <c r="AC22" s="75">
        <v>-10.163533059582278</v>
      </c>
      <c r="AD22" s="76">
        <v>-236.64871925848274</v>
      </c>
      <c r="AE22" s="103">
        <v>419.56364449250032</v>
      </c>
      <c r="AF22" s="101">
        <v>665.37394065185799</v>
      </c>
      <c r="AG22" s="75">
        <v>127.98943194593448</v>
      </c>
      <c r="AH22" s="75">
        <v>82.301486367254256</v>
      </c>
      <c r="AI22" s="75">
        <v>-288.87181764067282</v>
      </c>
      <c r="AJ22" s="75">
        <v>0.85254248067212757</v>
      </c>
      <c r="AK22" s="75">
        <v>55.88493571066283</v>
      </c>
      <c r="AL22" s="75">
        <v>-144.56719641210111</v>
      </c>
      <c r="AM22" s="75">
        <v>918.52461251539353</v>
      </c>
      <c r="AN22" s="75">
        <v>-86.740054315283487</v>
      </c>
      <c r="AO22" s="101"/>
      <c r="AQ22" s="69" t="s">
        <v>287</v>
      </c>
      <c r="AR22" s="134">
        <v>1.2779991915913946</v>
      </c>
      <c r="AS22" s="135"/>
      <c r="AT22" s="136">
        <v>-1.8079509412881056</v>
      </c>
      <c r="AU22" s="137">
        <v>1.312831565972794</v>
      </c>
      <c r="AV22" s="137">
        <v>0.67950953366373579</v>
      </c>
      <c r="AW22" s="137">
        <v>-5.1720892117707473</v>
      </c>
      <c r="AX22" s="137">
        <v>1.141333985107873</v>
      </c>
      <c r="AY22" s="138">
        <v>-2.68705704265505</v>
      </c>
      <c r="AZ22" s="139">
        <v>2.2262815535183611</v>
      </c>
      <c r="BA22" s="136">
        <v>1.6800398670125727</v>
      </c>
      <c r="BB22" s="137">
        <v>0.40507895173800268</v>
      </c>
      <c r="BC22" s="137">
        <v>2.3442659657248122</v>
      </c>
      <c r="BD22" s="137">
        <v>-0.7785360346354353</v>
      </c>
      <c r="BE22" s="137">
        <v>1.4357665741518311</v>
      </c>
      <c r="BF22" s="137">
        <v>-1.0082645910256316</v>
      </c>
      <c r="BG22" s="137">
        <v>-8.8974427168398762</v>
      </c>
      <c r="BH22" s="137">
        <v>5.9156674364112982</v>
      </c>
      <c r="BI22" s="137">
        <v>4.6063356947897871</v>
      </c>
      <c r="BJ22" s="136"/>
      <c r="BL22" s="69" t="s">
        <v>287</v>
      </c>
      <c r="BM22" s="74">
        <v>3352.0278310848516</v>
      </c>
      <c r="BN22" s="106">
        <v>0</v>
      </c>
      <c r="BO22" s="101">
        <v>-637.3601695110774</v>
      </c>
      <c r="BP22" s="75">
        <v>54.241921936886683</v>
      </c>
      <c r="BQ22" s="75">
        <v>35.635205100080384</v>
      </c>
      <c r="BR22" s="75">
        <v>-289.40512955194754</v>
      </c>
      <c r="BS22" s="75">
        <v>31.943825445389848</v>
      </c>
      <c r="BT22" s="76">
        <v>-469.77599244149314</v>
      </c>
      <c r="BU22" s="103">
        <v>591.46713932872808</v>
      </c>
      <c r="BV22" s="101">
        <v>3363.4356382997939</v>
      </c>
      <c r="BW22" s="75">
        <v>232.07284317851736</v>
      </c>
      <c r="BX22" s="75">
        <v>407.65887507452862</v>
      </c>
      <c r="BY22" s="75">
        <v>-252.28778908164531</v>
      </c>
      <c r="BZ22" s="75">
        <v>168.24171992951051</v>
      </c>
      <c r="CA22" s="75">
        <v>-100.48997839607364</v>
      </c>
      <c r="CB22" s="75">
        <v>-607.46317188886042</v>
      </c>
      <c r="CC22" s="75">
        <v>2439.3866010950806</v>
      </c>
      <c r="CD22" s="75">
        <v>1076.316538388739</v>
      </c>
      <c r="CE22" s="101">
        <v>0</v>
      </c>
      <c r="CG22" s="69" t="s">
        <v>287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8</v>
      </c>
      <c r="B23" s="134">
        <v>-0.11868598978920231</v>
      </c>
      <c r="C23" s="135"/>
      <c r="D23" s="136">
        <v>-0.18639534124283985</v>
      </c>
      <c r="E23" s="137">
        <v>-1.5738919349851388</v>
      </c>
      <c r="F23" s="137">
        <v>-0.40995841807262012</v>
      </c>
      <c r="G23" s="137">
        <v>-0.59291789216963098</v>
      </c>
      <c r="H23" s="137">
        <v>-0.88065637877349223</v>
      </c>
      <c r="I23" s="138">
        <v>0.46666872913176949</v>
      </c>
      <c r="J23" s="139">
        <v>-0.20906326330965008</v>
      </c>
      <c r="K23" s="136">
        <v>-9.4323677067142953E-2</v>
      </c>
      <c r="L23" s="137">
        <v>-0.51211931539196787</v>
      </c>
      <c r="M23" s="137">
        <v>7.8421399863182195E-2</v>
      </c>
      <c r="N23" s="137">
        <v>0.39371351575465674</v>
      </c>
      <c r="O23" s="137">
        <v>-0.39303973950628457</v>
      </c>
      <c r="P23" s="137">
        <v>0.69262666790890215</v>
      </c>
      <c r="Q23" s="137">
        <v>0.75632359331168075</v>
      </c>
      <c r="R23" s="137">
        <v>-0.29432706550054366</v>
      </c>
      <c r="S23" s="137">
        <v>8.9667464498366378E-2</v>
      </c>
      <c r="T23" s="136"/>
      <c r="V23" s="69" t="s">
        <v>288</v>
      </c>
      <c r="W23" s="74">
        <v>-315.27650367643218</v>
      </c>
      <c r="X23" s="106"/>
      <c r="Y23" s="101">
        <v>-64.52227239041531</v>
      </c>
      <c r="Z23" s="75">
        <v>-65.881794853101383</v>
      </c>
      <c r="AA23" s="75">
        <v>-21.645349778887976</v>
      </c>
      <c r="AB23" s="75">
        <v>-31.460886480980662</v>
      </c>
      <c r="AC23" s="75">
        <v>-24.929257137818695</v>
      </c>
      <c r="AD23" s="76">
        <v>79.395015860376589</v>
      </c>
      <c r="AE23" s="103">
        <v>-56.779403036631265</v>
      </c>
      <c r="AF23" s="101">
        <v>-192.00828323245514</v>
      </c>
      <c r="AG23" s="75">
        <v>-294.58557963219937</v>
      </c>
      <c r="AH23" s="75">
        <v>13.956872951457626</v>
      </c>
      <c r="AI23" s="75">
        <v>126.59118538343319</v>
      </c>
      <c r="AJ23" s="75">
        <v>-46.717268265329039</v>
      </c>
      <c r="AK23" s="75">
        <v>68.335501211855444</v>
      </c>
      <c r="AL23" s="75">
        <v>47.042778982598975</v>
      </c>
      <c r="AM23" s="75">
        <v>-128.54858209314989</v>
      </c>
      <c r="AN23" s="75">
        <v>21.916808228805166</v>
      </c>
      <c r="AO23" s="101"/>
      <c r="AQ23" s="69" t="s">
        <v>288</v>
      </c>
      <c r="AR23" s="134">
        <v>0.66371606024813179</v>
      </c>
      <c r="AS23" s="135"/>
      <c r="AT23" s="136">
        <v>-1.2993430657897931</v>
      </c>
      <c r="AU23" s="137">
        <v>-1.9254034350281723</v>
      </c>
      <c r="AV23" s="137">
        <v>9.4901244992717793E-2</v>
      </c>
      <c r="AW23" s="137">
        <v>-4.6011685814985377</v>
      </c>
      <c r="AX23" s="137">
        <v>-0.89931432879095663</v>
      </c>
      <c r="AY23" s="138">
        <v>-0.57637068353963983</v>
      </c>
      <c r="AZ23" s="139">
        <v>1.5325694280216462</v>
      </c>
      <c r="BA23" s="136">
        <v>0.88522723400501491</v>
      </c>
      <c r="BB23" s="137">
        <v>-0.37924613648606664</v>
      </c>
      <c r="BC23" s="137">
        <v>1.2970581719759178</v>
      </c>
      <c r="BD23" s="137">
        <v>-1.2398532442526644</v>
      </c>
      <c r="BE23" s="137">
        <v>0.7312182540041956</v>
      </c>
      <c r="BF23" s="137">
        <v>0.4313449258741997</v>
      </c>
      <c r="BG23" s="137">
        <v>-6.1514085761009474</v>
      </c>
      <c r="BH23" s="137">
        <v>4.4009112300920972</v>
      </c>
      <c r="BI23" s="137">
        <v>2.6261844338904439</v>
      </c>
      <c r="BJ23" s="136"/>
      <c r="BL23" s="69" t="s">
        <v>288</v>
      </c>
      <c r="BM23" s="74">
        <v>1749.3864763793536</v>
      </c>
      <c r="BN23" s="106">
        <v>0</v>
      </c>
      <c r="BO23" s="101">
        <v>-454.84992830878036</v>
      </c>
      <c r="BP23" s="75">
        <v>-80.884636317138757</v>
      </c>
      <c r="BQ23" s="75">
        <v>4.9854075579587516</v>
      </c>
      <c r="BR23" s="75">
        <v>-254.401001429811</v>
      </c>
      <c r="BS23" s="75">
        <v>-25.462211618858419</v>
      </c>
      <c r="BT23" s="76">
        <v>-99.087486500939121</v>
      </c>
      <c r="BU23" s="103">
        <v>409.09010743438921</v>
      </c>
      <c r="BV23" s="101">
        <v>1784.5001794673444</v>
      </c>
      <c r="BW23" s="75">
        <v>-217.86218164760066</v>
      </c>
      <c r="BX23" s="75">
        <v>228.06392925879118</v>
      </c>
      <c r="BY23" s="75">
        <v>-405.24551558496751</v>
      </c>
      <c r="BZ23" s="75">
        <v>85.943611914663052</v>
      </c>
      <c r="CA23" s="75">
        <v>42.66780092621957</v>
      </c>
      <c r="CB23" s="75">
        <v>-410.77542010471188</v>
      </c>
      <c r="CC23" s="75">
        <v>1835.6728240517041</v>
      </c>
      <c r="CD23" s="75">
        <v>626.03513065318475</v>
      </c>
      <c r="CE23" s="101">
        <v>0</v>
      </c>
      <c r="CG23" s="69" t="s">
        <v>288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9</v>
      </c>
      <c r="B24" s="134">
        <v>0.1190156333576331</v>
      </c>
      <c r="C24" s="135"/>
      <c r="D24" s="136">
        <v>-0.39492723426315379</v>
      </c>
      <c r="E24" s="137">
        <v>-0.3492497843480602</v>
      </c>
      <c r="F24" s="137">
        <v>0.18596291964869671</v>
      </c>
      <c r="G24" s="137">
        <v>-0.65064236084853011</v>
      </c>
      <c r="H24" s="137">
        <v>-2.371886302485493</v>
      </c>
      <c r="I24" s="138">
        <v>-0.18119867925382449</v>
      </c>
      <c r="J24" s="139">
        <v>1.2400049087759601</v>
      </c>
      <c r="K24" s="136">
        <v>6.5340323507356857E-2</v>
      </c>
      <c r="L24" s="137">
        <v>-0.68180052052904117</v>
      </c>
      <c r="M24" s="137">
        <v>1.5587902906622819</v>
      </c>
      <c r="N24" s="137">
        <v>-0.39223321662401611</v>
      </c>
      <c r="O24" s="137">
        <v>-0.86031347841647454</v>
      </c>
      <c r="P24" s="137">
        <v>1.2334047169405338</v>
      </c>
      <c r="Q24" s="137">
        <v>1.8063325785115492</v>
      </c>
      <c r="R24" s="137">
        <v>0.62140794060705495</v>
      </c>
      <c r="S24" s="137">
        <v>-0.13261891804150494</v>
      </c>
      <c r="T24" s="136"/>
      <c r="V24" s="69" t="s">
        <v>289</v>
      </c>
      <c r="W24" s="74">
        <v>315.77693785866722</v>
      </c>
      <c r="X24" s="106"/>
      <c r="Y24" s="101">
        <v>-136.45247726602247</v>
      </c>
      <c r="Z24" s="75">
        <v>-14.389210692785127</v>
      </c>
      <c r="AA24" s="75">
        <v>9.7783835768132121</v>
      </c>
      <c r="AB24" s="75">
        <v>-34.319113493886107</v>
      </c>
      <c r="AC24" s="75">
        <v>-66.551084438001908</v>
      </c>
      <c r="AD24" s="76">
        <v>-30.97145221815299</v>
      </c>
      <c r="AE24" s="103">
        <v>336.06834001087191</v>
      </c>
      <c r="AF24" s="101">
        <v>132.88338616283727</v>
      </c>
      <c r="AG24" s="75">
        <v>-390.18254349086055</v>
      </c>
      <c r="AH24" s="75">
        <v>277.63976816882132</v>
      </c>
      <c r="AI24" s="75">
        <v>-126.61175568265753</v>
      </c>
      <c r="AJ24" s="75">
        <v>-101.85618142400017</v>
      </c>
      <c r="AK24" s="75">
        <v>122.53226179534613</v>
      </c>
      <c r="AL24" s="75">
        <v>113.20232538880555</v>
      </c>
      <c r="AM24" s="75">
        <v>270.60371700795076</v>
      </c>
      <c r="AN24" s="75">
        <v>-32.444205600502755</v>
      </c>
      <c r="AO24" s="101"/>
      <c r="AQ24" s="69" t="s">
        <v>289</v>
      </c>
      <c r="AR24" s="134">
        <v>0.60467976881204422</v>
      </c>
      <c r="AS24" s="135"/>
      <c r="AT24" s="136">
        <v>-1.6214151357366813</v>
      </c>
      <c r="AU24" s="137">
        <v>-1.6928643937945131</v>
      </c>
      <c r="AV24" s="137">
        <v>-1.0660756036565688</v>
      </c>
      <c r="AW24" s="137">
        <v>-3.1048332789251787</v>
      </c>
      <c r="AX24" s="137">
        <v>-6.4203651569596731</v>
      </c>
      <c r="AY24" s="138">
        <v>-0.48924351675730948</v>
      </c>
      <c r="AZ24" s="139">
        <v>2.4829219914850098</v>
      </c>
      <c r="BA24" s="136">
        <v>0.75238123911274268</v>
      </c>
      <c r="BB24" s="137">
        <v>-0.79363286669317246</v>
      </c>
      <c r="BC24" s="137">
        <v>3.2448008668371386</v>
      </c>
      <c r="BD24" s="137">
        <v>-1.7401583511475915</v>
      </c>
      <c r="BE24" s="137">
        <v>-0.39887289902588163</v>
      </c>
      <c r="BF24" s="137">
        <v>2.0728740531875012</v>
      </c>
      <c r="BG24" s="137">
        <v>-2.4688005262915147</v>
      </c>
      <c r="BH24" s="137">
        <v>4.2992575367877928</v>
      </c>
      <c r="BI24" s="137">
        <v>0.71482958693767085</v>
      </c>
      <c r="BJ24" s="136"/>
      <c r="BL24" s="69" t="s">
        <v>289</v>
      </c>
      <c r="BM24" s="74">
        <v>1596.615066647646</v>
      </c>
      <c r="BN24" s="106">
        <v>0</v>
      </c>
      <c r="BO24" s="101">
        <v>-567.20421505036938</v>
      </c>
      <c r="BP24" s="75">
        <v>-70.699855490225673</v>
      </c>
      <c r="BQ24" s="75">
        <v>-56.766269985245344</v>
      </c>
      <c r="BR24" s="75">
        <v>-167.91711332697741</v>
      </c>
      <c r="BS24" s="75">
        <v>-187.93797832647397</v>
      </c>
      <c r="BT24" s="76">
        <v>-83.8829979214388</v>
      </c>
      <c r="BU24" s="103">
        <v>664.76466914908087</v>
      </c>
      <c r="BV24" s="101">
        <v>1519.6925035951717</v>
      </c>
      <c r="BW24" s="75">
        <v>-454.69423016838846</v>
      </c>
      <c r="BX24" s="75">
        <v>568.50116450145288</v>
      </c>
      <c r="BY24" s="75">
        <v>-569.423747201472</v>
      </c>
      <c r="BZ24" s="75">
        <v>-47.00547887886205</v>
      </c>
      <c r="CA24" s="75">
        <v>204.23551303734894</v>
      </c>
      <c r="CB24" s="75">
        <v>-161.50086851725064</v>
      </c>
      <c r="CC24" s="75">
        <v>1806.1740299644589</v>
      </c>
      <c r="CD24" s="75">
        <v>173.40612085785688</v>
      </c>
      <c r="CE24" s="101">
        <v>0</v>
      </c>
      <c r="CG24" s="69" t="s">
        <v>289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0</v>
      </c>
      <c r="B25" s="140">
        <v>0.32068496930288681</v>
      </c>
      <c r="C25" s="141"/>
      <c r="D25" s="142">
        <v>-0.12250553631087957</v>
      </c>
      <c r="E25" s="143">
        <v>0.47432449945317146</v>
      </c>
      <c r="F25" s="143">
        <v>-0.54713660163661082</v>
      </c>
      <c r="G25" s="143">
        <v>-0.74998781691971717</v>
      </c>
      <c r="H25" s="143">
        <v>0.63955914172177941</v>
      </c>
      <c r="I25" s="144">
        <v>-6.4638535072591985E-2</v>
      </c>
      <c r="J25" s="145">
        <v>0.22097906980205195</v>
      </c>
      <c r="K25" s="142">
        <v>0.42588119544344494</v>
      </c>
      <c r="L25" s="143">
        <v>-0.48061208498701991</v>
      </c>
      <c r="M25" s="143">
        <v>-0.5649388959739432</v>
      </c>
      <c r="N25" s="143">
        <v>1.8294535473498685</v>
      </c>
      <c r="O25" s="143">
        <v>0.42278781200668636</v>
      </c>
      <c r="P25" s="143">
        <v>0.18326909989865303</v>
      </c>
      <c r="Q25" s="143">
        <v>1.2464684250215408</v>
      </c>
      <c r="R25" s="143">
        <v>0.38663440404094196</v>
      </c>
      <c r="S25" s="143">
        <v>1.3786321419062553</v>
      </c>
      <c r="T25" s="142"/>
      <c r="U25" s="234"/>
      <c r="V25" s="95" t="s">
        <v>290</v>
      </c>
      <c r="W25" s="92">
        <v>851.86656447220594</v>
      </c>
      <c r="X25" s="108"/>
      <c r="Y25" s="100">
        <v>-42.160088495045784</v>
      </c>
      <c r="Z25" s="93">
        <v>19.474080227140803</v>
      </c>
      <c r="AA25" s="93">
        <v>-28.823277207646242</v>
      </c>
      <c r="AB25" s="93">
        <v>-39.301850370261491</v>
      </c>
      <c r="AC25" s="93">
        <v>17.519305215577333</v>
      </c>
      <c r="AD25" s="94">
        <v>-11.028346359860734</v>
      </c>
      <c r="AE25" s="102">
        <v>60.632781964428432</v>
      </c>
      <c r="AF25" s="100">
        <v>866.68553290687851</v>
      </c>
      <c r="AG25" s="93">
        <v>-273.17064722228679</v>
      </c>
      <c r="AH25" s="93">
        <v>-102.19107721094406</v>
      </c>
      <c r="AI25" s="93">
        <v>588.22604693966787</v>
      </c>
      <c r="AJ25" s="93">
        <v>49.625016475774828</v>
      </c>
      <c r="AK25" s="93">
        <v>18.431383497043498</v>
      </c>
      <c r="AL25" s="93">
        <v>79.526836667535463</v>
      </c>
      <c r="AM25" s="93">
        <v>169.41343393525312</v>
      </c>
      <c r="AN25" s="93">
        <v>336.82453982477091</v>
      </c>
      <c r="AO25" s="100"/>
      <c r="AP25" s="234"/>
      <c r="AQ25" s="95" t="s">
        <v>290</v>
      </c>
      <c r="AR25" s="140">
        <v>0.54216054086035914</v>
      </c>
      <c r="AS25" s="141"/>
      <c r="AT25" s="142">
        <v>-2.0320124353164659</v>
      </c>
      <c r="AU25" s="143">
        <v>-2.1443015999915271</v>
      </c>
      <c r="AV25" s="143">
        <v>-1.202394706678056</v>
      </c>
      <c r="AW25" s="143">
        <v>-5.0290042056883593</v>
      </c>
      <c r="AX25" s="143">
        <v>-2.9611711357897308</v>
      </c>
      <c r="AY25" s="144">
        <v>-1.1551067460300657</v>
      </c>
      <c r="AZ25" s="145">
        <v>2.8403237737291587</v>
      </c>
      <c r="BA25" s="142">
        <v>0.72594896589466273</v>
      </c>
      <c r="BB25" s="143">
        <v>-1.4460344707182937</v>
      </c>
      <c r="BC25" s="143">
        <v>1.5337704864403445</v>
      </c>
      <c r="BD25" s="143">
        <v>0.92267344784819905</v>
      </c>
      <c r="BE25" s="143">
        <v>-0.82535538566811395</v>
      </c>
      <c r="BF25" s="143">
        <v>2.7031319884420979</v>
      </c>
      <c r="BG25" s="143">
        <v>1.4958727996101873</v>
      </c>
      <c r="BH25" s="143">
        <v>2.8767130298202437</v>
      </c>
      <c r="BI25" s="143">
        <v>0.97662565032516913</v>
      </c>
      <c r="BJ25" s="142"/>
      <c r="BK25" s="234"/>
      <c r="BL25" s="95" t="s">
        <v>290</v>
      </c>
      <c r="BM25" s="92">
        <v>1437.0211133562261</v>
      </c>
      <c r="BN25" s="108">
        <v>0</v>
      </c>
      <c r="BO25" s="100">
        <v>-712.94431670138874</v>
      </c>
      <c r="BP25" s="93">
        <v>-90.393300012092368</v>
      </c>
      <c r="BQ25" s="93">
        <v>-63.762526820378298</v>
      </c>
      <c r="BR25" s="93">
        <v>-275.41041847297038</v>
      </c>
      <c r="BS25" s="93">
        <v>-84.124569419825548</v>
      </c>
      <c r="BT25" s="94">
        <v>-199.25350197611988</v>
      </c>
      <c r="BU25" s="102">
        <v>759.48536343116939</v>
      </c>
      <c r="BV25" s="100">
        <v>1472.9345764891186</v>
      </c>
      <c r="BW25" s="93">
        <v>-829.94933839941223</v>
      </c>
      <c r="BX25" s="93">
        <v>271.70705027658914</v>
      </c>
      <c r="BY25" s="93">
        <v>299.33365899977071</v>
      </c>
      <c r="BZ25" s="93">
        <v>-98.095890732882253</v>
      </c>
      <c r="CA25" s="93">
        <v>265.1840822149079</v>
      </c>
      <c r="CB25" s="93">
        <v>95.204744626838874</v>
      </c>
      <c r="CC25" s="93">
        <v>1229.9931813654475</v>
      </c>
      <c r="CD25" s="93">
        <v>239.55708813778983</v>
      </c>
      <c r="CE25" s="100">
        <v>0</v>
      </c>
      <c r="CF25" s="234"/>
      <c r="CG25" s="95" t="s">
        <v>290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1</v>
      </c>
      <c r="B26" s="134">
        <v>-0.16066541449029081</v>
      </c>
      <c r="C26" s="135"/>
      <c r="D26" s="136">
        <v>-0.3594562584077643</v>
      </c>
      <c r="E26" s="137">
        <v>0.24524012724131961</v>
      </c>
      <c r="F26" s="137">
        <v>0.1045525567079153</v>
      </c>
      <c r="G26" s="137">
        <v>-2.4484524988174994</v>
      </c>
      <c r="H26" s="137">
        <v>-1.4903347369836673</v>
      </c>
      <c r="I26" s="138">
        <v>0.17173263101333269</v>
      </c>
      <c r="J26" s="139">
        <v>1.2980105501463335</v>
      </c>
      <c r="K26" s="136">
        <v>-0.33894557524593028</v>
      </c>
      <c r="L26" s="137">
        <v>-0.55094471701931935</v>
      </c>
      <c r="M26" s="137">
        <v>-9.0515066503549235E-2</v>
      </c>
      <c r="N26" s="137">
        <v>-1.4127368859737643</v>
      </c>
      <c r="O26" s="137">
        <v>0.12155115579615128</v>
      </c>
      <c r="P26" s="137">
        <v>-0.23457217814729647</v>
      </c>
      <c r="Q26" s="137">
        <v>1.9500864226946302</v>
      </c>
      <c r="R26" s="137">
        <v>0.17105634479359644</v>
      </c>
      <c r="S26" s="137">
        <v>-0.38007851374096679</v>
      </c>
      <c r="T26" s="136"/>
      <c r="V26" s="69" t="s">
        <v>291</v>
      </c>
      <c r="W26" s="74">
        <v>-428.1597670118208</v>
      </c>
      <c r="X26" s="106"/>
      <c r="Y26" s="101">
        <v>-123.55476139672828</v>
      </c>
      <c r="Z26" s="75">
        <v>10.11644734922902</v>
      </c>
      <c r="AA26" s="75">
        <v>5.4777163424532773</v>
      </c>
      <c r="AB26" s="75">
        <v>-127.34474875871001</v>
      </c>
      <c r="AC26" s="75">
        <v>-41.085513342563445</v>
      </c>
      <c r="AD26" s="76">
        <v>29.281337012860604</v>
      </c>
      <c r="AE26" s="103">
        <v>356.93835471436978</v>
      </c>
      <c r="AF26" s="101">
        <v>-692.70560656441376</v>
      </c>
      <c r="AG26" s="75">
        <v>-311.64134063867823</v>
      </c>
      <c r="AH26" s="75">
        <v>-16.280656750204798</v>
      </c>
      <c r="AI26" s="75">
        <v>-462.54880423605209</v>
      </c>
      <c r="AJ26" s="75">
        <v>14.327472091854361</v>
      </c>
      <c r="AK26" s="75">
        <v>-23.634171807230814</v>
      </c>
      <c r="AL26" s="75">
        <v>125.96972126498622</v>
      </c>
      <c r="AM26" s="75">
        <v>75.242363810408278</v>
      </c>
      <c r="AN26" s="75">
        <v>-94.140190299473034</v>
      </c>
      <c r="AO26" s="101"/>
      <c r="AQ26" s="69" t="s">
        <v>291</v>
      </c>
      <c r="AR26" s="134">
        <v>0.15969301415152959</v>
      </c>
      <c r="AS26" s="135"/>
      <c r="AT26" s="136">
        <v>-1.0593122422039913</v>
      </c>
      <c r="AU26" s="137">
        <v>-1.2107380455446015</v>
      </c>
      <c r="AV26" s="137">
        <v>-0.66691793111685049</v>
      </c>
      <c r="AW26" s="137">
        <v>-4.3803562022359133</v>
      </c>
      <c r="AX26" s="137">
        <v>-4.0641595251531886</v>
      </c>
      <c r="AY26" s="138">
        <v>0.39191204282340575</v>
      </c>
      <c r="AZ26" s="139">
        <v>2.5658572171693317</v>
      </c>
      <c r="BA26" s="136">
        <v>5.6422298602365473E-2</v>
      </c>
      <c r="BB26" s="137">
        <v>-2.2070886771992093</v>
      </c>
      <c r="BC26" s="137">
        <v>0.97276070491012501</v>
      </c>
      <c r="BD26" s="137">
        <v>0.39080707018039895</v>
      </c>
      <c r="BE26" s="137">
        <v>-0.71192948027588576</v>
      </c>
      <c r="BF26" s="137">
        <v>1.8818404854177517</v>
      </c>
      <c r="BG26" s="137">
        <v>5.8801595960096931</v>
      </c>
      <c r="BH26" s="137">
        <v>0.88542006573402166</v>
      </c>
      <c r="BI26" s="137">
        <v>0.94981555014568286</v>
      </c>
      <c r="BJ26" s="136"/>
      <c r="BL26" s="69" t="s">
        <v>291</v>
      </c>
      <c r="BM26" s="74">
        <v>424.20723164262017</v>
      </c>
      <c r="BN26" s="106">
        <v>0</v>
      </c>
      <c r="BO26" s="101">
        <v>-366.68959954821185</v>
      </c>
      <c r="BP26" s="75">
        <v>-50.680477969516687</v>
      </c>
      <c r="BQ26" s="75">
        <v>-35.212527067267729</v>
      </c>
      <c r="BR26" s="75">
        <v>-232.42659910383827</v>
      </c>
      <c r="BS26" s="75">
        <v>-115.04654970280671</v>
      </c>
      <c r="BT26" s="76">
        <v>66.676554295223468</v>
      </c>
      <c r="BU26" s="103">
        <v>696.86007365303885</v>
      </c>
      <c r="BV26" s="101">
        <v>114.85502927284688</v>
      </c>
      <c r="BW26" s="75">
        <v>-1269.5801109840249</v>
      </c>
      <c r="BX26" s="75">
        <v>173.12490715913009</v>
      </c>
      <c r="BY26" s="75">
        <v>125.65667240439143</v>
      </c>
      <c r="BZ26" s="75">
        <v>-84.62096112170002</v>
      </c>
      <c r="CA26" s="75">
        <v>185.66497469701426</v>
      </c>
      <c r="CB26" s="75">
        <v>365.7416623039262</v>
      </c>
      <c r="CC26" s="75">
        <v>386.71093266046228</v>
      </c>
      <c r="CD26" s="75">
        <v>232.15695215360029</v>
      </c>
      <c r="CE26" s="101">
        <v>0</v>
      </c>
      <c r="CG26" s="69" t="s">
        <v>29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2</v>
      </c>
      <c r="B27" s="134">
        <v>0.35387571838809695</v>
      </c>
      <c r="C27" s="135"/>
      <c r="D27" s="136">
        <v>-1.0870575473693744</v>
      </c>
      <c r="E27" s="137">
        <v>-1.7111944932629242</v>
      </c>
      <c r="F27" s="137">
        <v>-1.7155921019629261E-2</v>
      </c>
      <c r="G27" s="137">
        <v>-3.2395204620611628</v>
      </c>
      <c r="H27" s="137">
        <v>0.19278461470317865</v>
      </c>
      <c r="I27" s="138">
        <v>-0.82857110219246577</v>
      </c>
      <c r="J27" s="139">
        <v>-9.4383640135597968E-2</v>
      </c>
      <c r="K27" s="136">
        <v>0.66738812637314737</v>
      </c>
      <c r="L27" s="137">
        <v>0.71878870178070375</v>
      </c>
      <c r="M27" s="137">
        <v>-8.1471898579499324E-2</v>
      </c>
      <c r="N27" s="137">
        <v>2.0969261508853254</v>
      </c>
      <c r="O27" s="137">
        <v>0.46393253709997584</v>
      </c>
      <c r="P27" s="137">
        <v>-0.80132302978282999</v>
      </c>
      <c r="Q27" s="137">
        <v>-0.39016499862608578</v>
      </c>
      <c r="R27" s="137">
        <v>-0.15049788465456571</v>
      </c>
      <c r="S27" s="137">
        <v>1.6639199080029865</v>
      </c>
      <c r="T27" s="136"/>
      <c r="V27" s="69" t="s">
        <v>292</v>
      </c>
      <c r="W27" s="74">
        <v>941.53376355965156</v>
      </c>
      <c r="X27" s="106"/>
      <c r="Y27" s="101">
        <v>-372.30773696594406</v>
      </c>
      <c r="Z27" s="75">
        <v>-70.76192310598617</v>
      </c>
      <c r="AA27" s="75">
        <v>-0.89977256843394571</v>
      </c>
      <c r="AB27" s="75">
        <v>-164.36307157628835</v>
      </c>
      <c r="AC27" s="75">
        <v>5.2354752226005985</v>
      </c>
      <c r="AD27" s="76">
        <v>-141.5184449378321</v>
      </c>
      <c r="AE27" s="103">
        <v>-26.291334708657814</v>
      </c>
      <c r="AF27" s="101">
        <v>1359.323069233069</v>
      </c>
      <c r="AG27" s="75">
        <v>404.34208380644122</v>
      </c>
      <c r="AH27" s="75">
        <v>-14.640826775172172</v>
      </c>
      <c r="AI27" s="75">
        <v>676.86214228612153</v>
      </c>
      <c r="AJ27" s="75">
        <v>54.751103893737309</v>
      </c>
      <c r="AK27" s="75">
        <v>-80.547410213906915</v>
      </c>
      <c r="AL27" s="75">
        <v>-25.6949759002664</v>
      </c>
      <c r="AM27" s="75">
        <v>-66.312575019139331</v>
      </c>
      <c r="AN27" s="75">
        <v>410.563527155271</v>
      </c>
      <c r="AO27" s="101"/>
      <c r="AQ27" s="69" t="s">
        <v>292</v>
      </c>
      <c r="AR27" s="134">
        <v>0.63357179808947173</v>
      </c>
      <c r="AS27" s="135"/>
      <c r="AT27" s="136">
        <v>-1.9520977338839174</v>
      </c>
      <c r="AU27" s="137">
        <v>-1.3485471966263596</v>
      </c>
      <c r="AV27" s="137">
        <v>-0.27512893236912861</v>
      </c>
      <c r="AW27" s="137">
        <v>-6.92612245591957</v>
      </c>
      <c r="AX27" s="137">
        <v>-3.0251951802835131</v>
      </c>
      <c r="AY27" s="138">
        <v>-0.9023640077863937</v>
      </c>
      <c r="AZ27" s="139">
        <v>2.6837257755858435</v>
      </c>
      <c r="BA27" s="136">
        <v>0.81928343602659659</v>
      </c>
      <c r="BB27" s="137">
        <v>-0.99715156986956988</v>
      </c>
      <c r="BC27" s="137">
        <v>0.81143853839169555</v>
      </c>
      <c r="BD27" s="137">
        <v>2.0939703964982792</v>
      </c>
      <c r="BE27" s="137">
        <v>0.14229921629924647</v>
      </c>
      <c r="BF27" s="137">
        <v>0.37024673888204074</v>
      </c>
      <c r="BG27" s="137">
        <v>4.6753677699467477</v>
      </c>
      <c r="BH27" s="137">
        <v>1.0309510761599805</v>
      </c>
      <c r="BI27" s="137">
        <v>2.5375967650001385</v>
      </c>
      <c r="BJ27" s="136"/>
      <c r="BL27" s="69" t="s">
        <v>292</v>
      </c>
      <c r="BM27" s="74">
        <v>1681.0174988787039</v>
      </c>
      <c r="BN27" s="106">
        <v>0</v>
      </c>
      <c r="BO27" s="101">
        <v>-674.47506412374059</v>
      </c>
      <c r="BP27" s="75">
        <v>-55.560606222401475</v>
      </c>
      <c r="BQ27" s="75">
        <v>-14.466949856813699</v>
      </c>
      <c r="BR27" s="75">
        <v>-365.32878419914596</v>
      </c>
      <c r="BS27" s="75">
        <v>-84.881817342387421</v>
      </c>
      <c r="BT27" s="76">
        <v>-154.23690650298522</v>
      </c>
      <c r="BU27" s="103">
        <v>727.3481419810123</v>
      </c>
      <c r="BV27" s="101">
        <v>1666.186381738371</v>
      </c>
      <c r="BW27" s="75">
        <v>-570.65244754538435</v>
      </c>
      <c r="BX27" s="75">
        <v>144.52720743250029</v>
      </c>
      <c r="BY27" s="75">
        <v>675.92762930707977</v>
      </c>
      <c r="BZ27" s="75">
        <v>16.847411037366328</v>
      </c>
      <c r="CA27" s="75">
        <v>36.7820632712519</v>
      </c>
      <c r="CB27" s="75">
        <v>293.00390742106083</v>
      </c>
      <c r="CC27" s="75">
        <v>448.94693973447283</v>
      </c>
      <c r="CD27" s="75">
        <v>620.80367108006612</v>
      </c>
      <c r="CE27" s="101">
        <v>0</v>
      </c>
      <c r="CG27" s="69" t="s">
        <v>29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3</v>
      </c>
      <c r="B28" s="134">
        <v>0.45779332120428062</v>
      </c>
      <c r="C28" s="135"/>
      <c r="D28" s="136">
        <v>0.18364902899212776</v>
      </c>
      <c r="E28" s="137">
        <v>0.4258434777064668</v>
      </c>
      <c r="F28" s="137">
        <v>0.41826289917443749</v>
      </c>
      <c r="G28" s="137">
        <v>-2.0509065250974734</v>
      </c>
      <c r="H28" s="137">
        <v>-3.749791780996159</v>
      </c>
      <c r="I28" s="138">
        <v>1.3324173929175398</v>
      </c>
      <c r="J28" s="139">
        <v>0.22173151442721473</v>
      </c>
      <c r="K28" s="136">
        <v>0.51448012376136276</v>
      </c>
      <c r="L28" s="137">
        <v>0.2429833604743914</v>
      </c>
      <c r="M28" s="137">
        <v>1.6116515491319428</v>
      </c>
      <c r="N28" s="137">
        <v>-0.8151284286725069</v>
      </c>
      <c r="O28" s="137">
        <v>1.7160775479619028</v>
      </c>
      <c r="P28" s="137">
        <v>2.4784854789683175</v>
      </c>
      <c r="Q28" s="137">
        <v>1.1746324310945688</v>
      </c>
      <c r="R28" s="137">
        <v>0.62848007718825372</v>
      </c>
      <c r="S28" s="137">
        <v>0.36792823499576244</v>
      </c>
      <c r="T28" s="136"/>
      <c r="V28" s="69" t="s">
        <v>293</v>
      </c>
      <c r="W28" s="74">
        <v>1222.3307481587981</v>
      </c>
      <c r="X28" s="106"/>
      <c r="Y28" s="101">
        <v>62.214452502710628</v>
      </c>
      <c r="Z28" s="75">
        <v>17.308295865857872</v>
      </c>
      <c r="AA28" s="75">
        <v>21.932772818937337</v>
      </c>
      <c r="AB28" s="75">
        <v>-100.68560871932459</v>
      </c>
      <c r="AC28" s="75">
        <v>-102.02987076155387</v>
      </c>
      <c r="AD28" s="76">
        <v>225.68886329879388</v>
      </c>
      <c r="AE28" s="103">
        <v>61.706830206279847</v>
      </c>
      <c r="AF28" s="101">
        <v>1054.8764902557887</v>
      </c>
      <c r="AG28" s="75">
        <v>137.66854771930957</v>
      </c>
      <c r="AH28" s="75">
        <v>289.38428497490168</v>
      </c>
      <c r="AI28" s="75">
        <v>-268.63079367911268</v>
      </c>
      <c r="AJ28" s="75">
        <v>203.46285356951921</v>
      </c>
      <c r="AK28" s="75">
        <v>247.13611526478599</v>
      </c>
      <c r="AL28" s="75">
        <v>77.055583974841284</v>
      </c>
      <c r="AM28" s="75">
        <v>276.50495330633566</v>
      </c>
      <c r="AN28" s="75">
        <v>92.294945125202503</v>
      </c>
      <c r="AO28" s="101"/>
      <c r="AQ28" s="69" t="s">
        <v>293</v>
      </c>
      <c r="AR28" s="134">
        <v>0.97409061519764251</v>
      </c>
      <c r="AS28" s="135"/>
      <c r="AT28" s="136">
        <v>-1.3825666112415314</v>
      </c>
      <c r="AU28" s="137">
        <v>-0.58122656738561762</v>
      </c>
      <c r="AV28" s="137">
        <v>-4.3898080939397399E-2</v>
      </c>
      <c r="AW28" s="137">
        <v>-8.2379378360052264</v>
      </c>
      <c r="AX28" s="137">
        <v>-4.3938799758598819</v>
      </c>
      <c r="AY28" s="138">
        <v>0.60031657510322134</v>
      </c>
      <c r="AZ28" s="139">
        <v>1.6509314164380395</v>
      </c>
      <c r="BA28" s="136">
        <v>1.2718072837226702</v>
      </c>
      <c r="BB28" s="137">
        <v>-7.5304024490596699E-2</v>
      </c>
      <c r="BC28" s="137">
        <v>0.86391080095038486</v>
      </c>
      <c r="BD28" s="137">
        <v>1.6605197464742316</v>
      </c>
      <c r="BE28" s="137">
        <v>2.7447456241321166</v>
      </c>
      <c r="BF28" s="137">
        <v>1.6047114261459994</v>
      </c>
      <c r="BG28" s="137">
        <v>4.025865488738356</v>
      </c>
      <c r="BH28" s="137">
        <v>1.0380519973214097</v>
      </c>
      <c r="BI28" s="137">
        <v>3.05152735558889</v>
      </c>
      <c r="BJ28" s="136"/>
      <c r="BL28" s="69" t="s">
        <v>293</v>
      </c>
      <c r="BM28" s="74">
        <v>2587.5713091788348</v>
      </c>
      <c r="BN28" s="106">
        <v>0</v>
      </c>
      <c r="BO28" s="101">
        <v>-475.8081343550075</v>
      </c>
      <c r="BP28" s="75">
        <v>-23.863099663758476</v>
      </c>
      <c r="BQ28" s="75">
        <v>-2.3125606146895734</v>
      </c>
      <c r="BR28" s="75">
        <v>-431.69527942458444</v>
      </c>
      <c r="BS28" s="75">
        <v>-120.36060366593938</v>
      </c>
      <c r="BT28" s="76">
        <v>102.42340901396165</v>
      </c>
      <c r="BU28" s="103">
        <v>452.98663217642024</v>
      </c>
      <c r="BV28" s="101">
        <v>2588.1794858313224</v>
      </c>
      <c r="BW28" s="75">
        <v>-42.801356335214223</v>
      </c>
      <c r="BX28" s="75">
        <v>156.27172423858065</v>
      </c>
      <c r="BY28" s="75">
        <v>533.90859131062462</v>
      </c>
      <c r="BZ28" s="75">
        <v>322.16644603088571</v>
      </c>
      <c r="CA28" s="75">
        <v>161.38591674069175</v>
      </c>
      <c r="CB28" s="75">
        <v>256.85716600709657</v>
      </c>
      <c r="CC28" s="75">
        <v>454.84817603285774</v>
      </c>
      <c r="CD28" s="75">
        <v>745.54282180577138</v>
      </c>
      <c r="CE28" s="101">
        <v>0</v>
      </c>
      <c r="CG28" s="69" t="s">
        <v>29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4</v>
      </c>
      <c r="B29" s="140">
        <v>0.4886860893643874</v>
      </c>
      <c r="C29" s="141"/>
      <c r="D29" s="142">
        <v>-0.35805225455237677</v>
      </c>
      <c r="E29" s="143">
        <v>-1.9422312197746927</v>
      </c>
      <c r="F29" s="143">
        <v>-0.54001808681016783</v>
      </c>
      <c r="G29" s="143">
        <v>-0.42614821312905171</v>
      </c>
      <c r="H29" s="143">
        <v>-1.5317470946571765</v>
      </c>
      <c r="I29" s="144">
        <v>0.2726700665573123</v>
      </c>
      <c r="J29" s="145">
        <v>1.1891045005717915</v>
      </c>
      <c r="K29" s="142">
        <v>0.51959898005433658</v>
      </c>
      <c r="L29" s="143">
        <v>0.43126480441879611</v>
      </c>
      <c r="M29" s="143">
        <v>9.2065774610228246E-2</v>
      </c>
      <c r="N29" s="143">
        <v>1.5594463142849735</v>
      </c>
      <c r="O29" s="143">
        <v>-0.33173475542278563</v>
      </c>
      <c r="P29" s="143">
        <v>0.63741544604882794</v>
      </c>
      <c r="Q29" s="143">
        <v>2.1496321118515738</v>
      </c>
      <c r="R29" s="143">
        <v>-0.28891546318697836</v>
      </c>
      <c r="S29" s="143">
        <v>1.030656609266023</v>
      </c>
      <c r="T29" s="142"/>
      <c r="U29" s="234"/>
      <c r="V29" s="95" t="s">
        <v>294</v>
      </c>
      <c r="W29" s="92">
        <v>1310.7893232567585</v>
      </c>
      <c r="X29" s="108"/>
      <c r="Y29" s="100">
        <v>-121.51948099261062</v>
      </c>
      <c r="Z29" s="93">
        <v>-79.277642930174807</v>
      </c>
      <c r="AA29" s="93">
        <v>-28.43578402629737</v>
      </c>
      <c r="AB29" s="93">
        <v>-20.491918781090135</v>
      </c>
      <c r="AC29" s="93">
        <v>-40.115196756651585</v>
      </c>
      <c r="AD29" s="94">
        <v>46.801061501599179</v>
      </c>
      <c r="AE29" s="102">
        <v>331.65590886334758</v>
      </c>
      <c r="AF29" s="100">
        <v>1070.853185811633</v>
      </c>
      <c r="AG29" s="93">
        <v>244.93801673396956</v>
      </c>
      <c r="AH29" s="93">
        <v>16.797533459073748</v>
      </c>
      <c r="AI29" s="93">
        <v>509.73636641729536</v>
      </c>
      <c r="AJ29" s="93">
        <v>-40.006338059143673</v>
      </c>
      <c r="AK29" s="93">
        <v>65.133605368670032</v>
      </c>
      <c r="AL29" s="93">
        <v>142.67172268633021</v>
      </c>
      <c r="AM29" s="93">
        <v>-127.90958801843226</v>
      </c>
      <c r="AN29" s="93">
        <v>259.49186722384911</v>
      </c>
      <c r="AO29" s="100"/>
      <c r="AP29" s="234"/>
      <c r="AQ29" s="95" t="s">
        <v>294</v>
      </c>
      <c r="AR29" s="140">
        <v>1.1431859550643519</v>
      </c>
      <c r="AS29" s="141"/>
      <c r="AT29" s="142">
        <v>-1.615141656509278</v>
      </c>
      <c r="AU29" s="143">
        <v>-2.9723947263565198</v>
      </c>
      <c r="AV29" s="143">
        <v>-3.6743545924611265E-2</v>
      </c>
      <c r="AW29" s="143">
        <v>-7.9385304183075212</v>
      </c>
      <c r="AX29" s="143">
        <v>-6.4565893757697062</v>
      </c>
      <c r="AY29" s="144">
        <v>0.93986957826499573</v>
      </c>
      <c r="AZ29" s="145">
        <v>2.6328700552248563</v>
      </c>
      <c r="BA29" s="142">
        <v>1.3663144895265322</v>
      </c>
      <c r="BB29" s="143">
        <v>0.84028662422583889</v>
      </c>
      <c r="BC29" s="143">
        <v>1.5303564163483774</v>
      </c>
      <c r="BD29" s="143">
        <v>1.3909604520612406</v>
      </c>
      <c r="BE29" s="143">
        <v>1.9727771202967981</v>
      </c>
      <c r="BF29" s="143">
        <v>2.0653013915205021</v>
      </c>
      <c r="BG29" s="143">
        <v>4.9538226378814887</v>
      </c>
      <c r="BH29" s="143">
        <v>0.3581184283062866</v>
      </c>
      <c r="BI29" s="143">
        <v>2.6978097194034101</v>
      </c>
      <c r="BJ29" s="142"/>
      <c r="BK29" s="234"/>
      <c r="BL29" s="95" t="s">
        <v>294</v>
      </c>
      <c r="BM29" s="92">
        <v>3046.4940679633874</v>
      </c>
      <c r="BN29" s="108">
        <v>0</v>
      </c>
      <c r="BO29" s="100">
        <v>-555.16752685257234</v>
      </c>
      <c r="BP29" s="93">
        <v>-122.61482282107409</v>
      </c>
      <c r="BQ29" s="93">
        <v>-1.9250674333407005</v>
      </c>
      <c r="BR29" s="93">
        <v>-412.88534783541309</v>
      </c>
      <c r="BS29" s="93">
        <v>-177.9951056381683</v>
      </c>
      <c r="BT29" s="94">
        <v>160.25281687542156</v>
      </c>
      <c r="BU29" s="102">
        <v>724.00975907533939</v>
      </c>
      <c r="BV29" s="100">
        <v>2792.3471387360769</v>
      </c>
      <c r="BW29" s="93">
        <v>475.30730762104213</v>
      </c>
      <c r="BX29" s="93">
        <v>275.26033490859845</v>
      </c>
      <c r="BY29" s="93">
        <v>455.41891078825211</v>
      </c>
      <c r="BZ29" s="93">
        <v>232.53509149596721</v>
      </c>
      <c r="CA29" s="93">
        <v>208.08813861231829</v>
      </c>
      <c r="CB29" s="93">
        <v>320.00205202589132</v>
      </c>
      <c r="CC29" s="93">
        <v>157.52515407917235</v>
      </c>
      <c r="CD29" s="93">
        <v>668.21014920484959</v>
      </c>
      <c r="CE29" s="100">
        <v>0</v>
      </c>
      <c r="CF29" s="234"/>
      <c r="CG29" s="95" t="s">
        <v>29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5</v>
      </c>
      <c r="B30" s="134">
        <v>0.3919813432305741</v>
      </c>
      <c r="C30" s="135"/>
      <c r="D30" s="136">
        <v>-0.76206890352029655</v>
      </c>
      <c r="E30" s="137">
        <v>1.7751971629762942</v>
      </c>
      <c r="F30" s="137">
        <v>-1.9464266140977737</v>
      </c>
      <c r="G30" s="137">
        <v>-2.6598390068162003</v>
      </c>
      <c r="H30" s="137">
        <v>2.6079496507750433</v>
      </c>
      <c r="I30" s="138">
        <v>-0.96870830594318891</v>
      </c>
      <c r="J30" s="139">
        <v>1.7382736875536819</v>
      </c>
      <c r="K30" s="136">
        <v>0.43820126587477137</v>
      </c>
      <c r="L30" s="137">
        <v>0.27826295807968915</v>
      </c>
      <c r="M30" s="137">
        <v>0.61673333474507874</v>
      </c>
      <c r="N30" s="137">
        <v>0.81666856232460727</v>
      </c>
      <c r="O30" s="137">
        <v>-0.37834778788393697</v>
      </c>
      <c r="P30" s="137">
        <v>0.59216654811291569</v>
      </c>
      <c r="Q30" s="137">
        <v>1.0982741587033162</v>
      </c>
      <c r="R30" s="137">
        <v>0.12045572402492599</v>
      </c>
      <c r="S30" s="137">
        <v>0.87385610664596491</v>
      </c>
      <c r="T30" s="136"/>
      <c r="V30" s="69" t="s">
        <v>295</v>
      </c>
      <c r="W30" s="74">
        <v>1056.5388788909186</v>
      </c>
      <c r="X30" s="106"/>
      <c r="Y30" s="101">
        <v>-257.71277184569044</v>
      </c>
      <c r="Z30" s="75">
        <v>71.052342517877605</v>
      </c>
      <c r="AA30" s="75">
        <v>-101.93969064098837</v>
      </c>
      <c r="AB30" s="75">
        <v>-127.356938899753</v>
      </c>
      <c r="AC30" s="75">
        <v>67.253872538293763</v>
      </c>
      <c r="AD30" s="76">
        <v>-166.72235736111543</v>
      </c>
      <c r="AE30" s="103">
        <v>490.59105468719281</v>
      </c>
      <c r="AF30" s="101">
        <v>907.79130418741261</v>
      </c>
      <c r="AG30" s="75">
        <v>158.72177441250096</v>
      </c>
      <c r="AH30" s="75">
        <v>112.62748306317371</v>
      </c>
      <c r="AI30" s="75">
        <v>271.1073880016047</v>
      </c>
      <c r="AJ30" s="75">
        <v>-45.476383948578587</v>
      </c>
      <c r="AK30" s="75">
        <v>60.8955952784072</v>
      </c>
      <c r="AL30" s="75">
        <v>74.459709264323465</v>
      </c>
      <c r="AM30" s="75">
        <v>53.174473191931611</v>
      </c>
      <c r="AN30" s="75">
        <v>222.28126492408774</v>
      </c>
      <c r="AO30" s="101"/>
      <c r="AQ30" s="69" t="s">
        <v>295</v>
      </c>
      <c r="AR30" s="134">
        <v>1.7030500007902294</v>
      </c>
      <c r="AS30" s="135"/>
      <c r="AT30" s="136">
        <v>-2.0126805153840466</v>
      </c>
      <c r="AU30" s="137">
        <v>-1.4915456889308953</v>
      </c>
      <c r="AV30" s="137">
        <v>-2.084827789816257</v>
      </c>
      <c r="AW30" s="137">
        <v>-8.1380203605441288</v>
      </c>
      <c r="AX30" s="137">
        <v>-2.5649154134695373</v>
      </c>
      <c r="AY30" s="138">
        <v>-0.20931648864809249</v>
      </c>
      <c r="AZ30" s="139">
        <v>3.0789347817306689</v>
      </c>
      <c r="BA30" s="136">
        <v>2.1567587764777629</v>
      </c>
      <c r="BB30" s="137">
        <v>1.681094406562833</v>
      </c>
      <c r="BC30" s="137">
        <v>2.2490787909203558</v>
      </c>
      <c r="BD30" s="137">
        <v>3.6837673776231039</v>
      </c>
      <c r="BE30" s="137">
        <v>1.4636351525775693</v>
      </c>
      <c r="BF30" s="137">
        <v>2.9110987695307289</v>
      </c>
      <c r="BG30" s="137">
        <v>4.0769135894178188</v>
      </c>
      <c r="BH30" s="137">
        <v>0.30742331459827632</v>
      </c>
      <c r="BI30" s="137">
        <v>3.9904862957730547</v>
      </c>
      <c r="BJ30" s="136"/>
      <c r="BL30" s="69" t="s">
        <v>295</v>
      </c>
      <c r="BM30" s="74">
        <v>4531.1927138661267</v>
      </c>
      <c r="BN30" s="106">
        <v>0</v>
      </c>
      <c r="BO30" s="101">
        <v>-689.3255373015345</v>
      </c>
      <c r="BP30" s="75">
        <v>-61.6789276524255</v>
      </c>
      <c r="BQ30" s="75">
        <v>-109.34247441678235</v>
      </c>
      <c r="BR30" s="75">
        <v>-412.89753797645608</v>
      </c>
      <c r="BS30" s="75">
        <v>-69.65571975731109</v>
      </c>
      <c r="BT30" s="76">
        <v>-35.750877498554473</v>
      </c>
      <c r="BU30" s="103">
        <v>857.66245904816242</v>
      </c>
      <c r="BV30" s="101">
        <v>4392.8440494879032</v>
      </c>
      <c r="BW30" s="75">
        <v>945.67042267222132</v>
      </c>
      <c r="BX30" s="75">
        <v>404.16847472197696</v>
      </c>
      <c r="BY30" s="75">
        <v>1189.0751030259089</v>
      </c>
      <c r="BZ30" s="75">
        <v>172.73123545553426</v>
      </c>
      <c r="CA30" s="75">
        <v>292.6179056979563</v>
      </c>
      <c r="CB30" s="75">
        <v>268.49204002522856</v>
      </c>
      <c r="CC30" s="75">
        <v>135.45726346069569</v>
      </c>
      <c r="CD30" s="75">
        <v>984.63160442841036</v>
      </c>
      <c r="CE30" s="101">
        <v>0</v>
      </c>
      <c r="CG30" s="69" t="s">
        <v>295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6</v>
      </c>
      <c r="B31" s="134">
        <v>0.58384523838641567</v>
      </c>
      <c r="C31" s="135"/>
      <c r="D31" s="136">
        <v>0.24936696012309856</v>
      </c>
      <c r="E31" s="137">
        <v>2.7710956006516962</v>
      </c>
      <c r="F31" s="137">
        <v>-8.5659393282744301E-2</v>
      </c>
      <c r="G31" s="137">
        <v>-0.47479434613633131</v>
      </c>
      <c r="H31" s="137">
        <v>1.0953765526811265</v>
      </c>
      <c r="I31" s="138">
        <v>-0.18570283125638465</v>
      </c>
      <c r="J31" s="139">
        <v>0.7015323104154314</v>
      </c>
      <c r="K31" s="136">
        <v>0.6024890572814412</v>
      </c>
      <c r="L31" s="137">
        <v>5.700998918771738E-2</v>
      </c>
      <c r="M31" s="137">
        <v>-0.41756882699824915</v>
      </c>
      <c r="N31" s="137">
        <v>0.66920762634139486</v>
      </c>
      <c r="O31" s="137">
        <v>1.7961879323921348</v>
      </c>
      <c r="P31" s="137">
        <v>-0.5060986525226685</v>
      </c>
      <c r="Q31" s="137">
        <v>-0.1985382349322995</v>
      </c>
      <c r="R31" s="137">
        <v>1.3761261468361319</v>
      </c>
      <c r="S31" s="137">
        <v>1.2331632591331854</v>
      </c>
      <c r="T31" s="136"/>
      <c r="V31" s="69" t="s">
        <v>296</v>
      </c>
      <c r="W31" s="74">
        <v>1579.8536373706884</v>
      </c>
      <c r="X31" s="106"/>
      <c r="Y31" s="101">
        <v>83.687060631607892</v>
      </c>
      <c r="Z31" s="75">
        <v>112.88214849918904</v>
      </c>
      <c r="AA31" s="75">
        <v>-4.3988960210781443</v>
      </c>
      <c r="AB31" s="75">
        <v>-22.129156501354373</v>
      </c>
      <c r="AC31" s="75">
        <v>28.984281808588094</v>
      </c>
      <c r="AD31" s="76">
        <v>-31.65131715374082</v>
      </c>
      <c r="AE31" s="103">
        <v>201.43434056617843</v>
      </c>
      <c r="AF31" s="101">
        <v>1253.6043206453905</v>
      </c>
      <c r="AG31" s="75">
        <v>32.609104568415205</v>
      </c>
      <c r="AH31" s="75">
        <v>-76.726473699425696</v>
      </c>
      <c r="AI31" s="75">
        <v>223.96942700340878</v>
      </c>
      <c r="AJ31" s="75">
        <v>215.08010501581157</v>
      </c>
      <c r="AK31" s="75">
        <v>-52.352973467541233</v>
      </c>
      <c r="AL31" s="75">
        <v>-13.608130621487362</v>
      </c>
      <c r="AM31" s="75">
        <v>608.21456772818055</v>
      </c>
      <c r="AN31" s="75">
        <v>316.41869411803418</v>
      </c>
      <c r="AO31" s="101"/>
      <c r="AQ31" s="69" t="s">
        <v>296</v>
      </c>
      <c r="AR31" s="134">
        <v>1.9361112694618932</v>
      </c>
      <c r="AS31" s="135"/>
      <c r="AT31" s="136">
        <v>-0.68876220969367186</v>
      </c>
      <c r="AU31" s="137">
        <v>3.0007611068321394</v>
      </c>
      <c r="AV31" s="137">
        <v>-2.1519145920114391</v>
      </c>
      <c r="AW31" s="137">
        <v>-5.5132585220067476</v>
      </c>
      <c r="AX31" s="137">
        <v>-1.6871663603596265</v>
      </c>
      <c r="AY31" s="138">
        <v>0.43756603464981669</v>
      </c>
      <c r="AZ31" s="139">
        <v>3.9001315407103609</v>
      </c>
      <c r="BA31" s="136">
        <v>2.0908995278232423</v>
      </c>
      <c r="BB31" s="137">
        <v>1.0129928078565387</v>
      </c>
      <c r="BC31" s="137">
        <v>1.905142566395579</v>
      </c>
      <c r="BD31" s="137">
        <v>2.2338585413789191</v>
      </c>
      <c r="BE31" s="137">
        <v>2.8091476359561884</v>
      </c>
      <c r="BF31" s="137">
        <v>3.2173716551712861</v>
      </c>
      <c r="BG31" s="137">
        <v>4.2771340006463099</v>
      </c>
      <c r="BH31" s="137">
        <v>1.8410486179280872</v>
      </c>
      <c r="BI31" s="137">
        <v>3.5498718336153479</v>
      </c>
      <c r="BJ31" s="136"/>
      <c r="BL31" s="69" t="s">
        <v>296</v>
      </c>
      <c r="BM31" s="74">
        <v>5169.5125876771635</v>
      </c>
      <c r="BN31" s="106">
        <v>0</v>
      </c>
      <c r="BO31" s="101">
        <v>-233.33073970398254</v>
      </c>
      <c r="BP31" s="75">
        <v>121.96514395274971</v>
      </c>
      <c r="BQ31" s="75">
        <v>-112.84159786942655</v>
      </c>
      <c r="BR31" s="75">
        <v>-270.6636229015221</v>
      </c>
      <c r="BS31" s="75">
        <v>-45.906913171323595</v>
      </c>
      <c r="BT31" s="76">
        <v>74.116250285536807</v>
      </c>
      <c r="BU31" s="103">
        <v>1085.3881343229987</v>
      </c>
      <c r="BV31" s="101">
        <v>4287.1253009002248</v>
      </c>
      <c r="BW31" s="75">
        <v>573.9374434341953</v>
      </c>
      <c r="BX31" s="75">
        <v>342.08282779772344</v>
      </c>
      <c r="BY31" s="75">
        <v>736.18238774319616</v>
      </c>
      <c r="BZ31" s="75">
        <v>333.06023657760852</v>
      </c>
      <c r="CA31" s="75">
        <v>320.81234244432198</v>
      </c>
      <c r="CB31" s="75">
        <v>280.5788853040076</v>
      </c>
      <c r="CC31" s="75">
        <v>809.98440620801557</v>
      </c>
      <c r="CD31" s="75">
        <v>890.48677139117353</v>
      </c>
      <c r="CE31" s="101">
        <v>0</v>
      </c>
      <c r="CG31" s="69" t="s">
        <v>296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7</v>
      </c>
      <c r="B32" s="134">
        <v>0.57638299903726153</v>
      </c>
      <c r="C32" s="135"/>
      <c r="D32" s="136">
        <v>-0.2273673756543082</v>
      </c>
      <c r="E32" s="137">
        <v>1.0015517786644557</v>
      </c>
      <c r="F32" s="137">
        <v>1.5802090119425571</v>
      </c>
      <c r="G32" s="137">
        <v>-3.9210882434182581</v>
      </c>
      <c r="H32" s="137">
        <v>0.9694363243927473</v>
      </c>
      <c r="I32" s="138">
        <v>-0.25599004931489144</v>
      </c>
      <c r="J32" s="139">
        <v>1.9697443710149809</v>
      </c>
      <c r="K32" s="136">
        <v>0.51145770479152919</v>
      </c>
      <c r="L32" s="137">
        <v>0.35462969480555273</v>
      </c>
      <c r="M32" s="137">
        <v>6.2975384971797332E-2</v>
      </c>
      <c r="N32" s="137">
        <v>0.73839543496585502</v>
      </c>
      <c r="O32" s="137">
        <v>2.2213253508825748</v>
      </c>
      <c r="P32" s="137">
        <v>-0.72234132870332424</v>
      </c>
      <c r="Q32" s="137">
        <v>-7.8143323782475793E-2</v>
      </c>
      <c r="R32" s="137">
        <v>0.60611177788532089</v>
      </c>
      <c r="S32" s="137">
        <v>0.55704532170959276</v>
      </c>
      <c r="T32" s="136"/>
      <c r="V32" s="69" t="s">
        <v>297</v>
      </c>
      <c r="W32" s="74">
        <v>1568.7672290681512</v>
      </c>
      <c r="X32" s="106"/>
      <c r="Y32" s="101">
        <v>-76.494320490652171</v>
      </c>
      <c r="Z32" s="75">
        <v>41.929352025337721</v>
      </c>
      <c r="AA32" s="75">
        <v>81.079500268398078</v>
      </c>
      <c r="AB32" s="75">
        <v>-181.88589493635754</v>
      </c>
      <c r="AC32" s="75">
        <v>25.932816444305445</v>
      </c>
      <c r="AD32" s="76">
        <v>-43.550094292335416</v>
      </c>
      <c r="AE32" s="103">
        <v>569.54990019448087</v>
      </c>
      <c r="AF32" s="101">
        <v>1070.6062347001571</v>
      </c>
      <c r="AG32" s="75">
        <v>202.96003718615975</v>
      </c>
      <c r="AH32" s="75">
        <v>11.52313699268052</v>
      </c>
      <c r="AI32" s="75">
        <v>248.77888135592366</v>
      </c>
      <c r="AJ32" s="75">
        <v>270.76476817511866</v>
      </c>
      <c r="AK32" s="75">
        <v>-74.343858329513751</v>
      </c>
      <c r="AL32" s="75">
        <v>-5.3454355160383784</v>
      </c>
      <c r="AM32" s="75">
        <v>271.57324785566743</v>
      </c>
      <c r="AN32" s="75">
        <v>144.69545698016373</v>
      </c>
      <c r="AO32" s="101"/>
      <c r="AQ32" s="69" t="s">
        <v>297</v>
      </c>
      <c r="AR32" s="134">
        <v>2.0564460906374205</v>
      </c>
      <c r="AS32" s="135"/>
      <c r="AT32" s="136">
        <v>-1.096199434162759</v>
      </c>
      <c r="AU32" s="137">
        <v>3.5912305629075103</v>
      </c>
      <c r="AV32" s="137">
        <v>-1.0197081666147967</v>
      </c>
      <c r="AW32" s="137">
        <v>-7.3173321511427192</v>
      </c>
      <c r="AX32" s="137">
        <v>3.1331939922843555</v>
      </c>
      <c r="AY32" s="138">
        <v>-1.1368144200327723</v>
      </c>
      <c r="AZ32" s="139">
        <v>5.7123010471629154</v>
      </c>
      <c r="BA32" s="136">
        <v>2.0878297067288054</v>
      </c>
      <c r="BB32" s="137">
        <v>1.1254967456759468</v>
      </c>
      <c r="BC32" s="137">
        <v>0.3519932681420368</v>
      </c>
      <c r="BD32" s="137">
        <v>3.8351384180347559</v>
      </c>
      <c r="BE32" s="137">
        <v>3.319824976406327</v>
      </c>
      <c r="BF32" s="137">
        <v>-6.5336227719980933E-3</v>
      </c>
      <c r="BG32" s="137">
        <v>2.985942106739059</v>
      </c>
      <c r="BH32" s="137">
        <v>1.818410781650881</v>
      </c>
      <c r="BI32" s="137">
        <v>3.7449844600801807</v>
      </c>
      <c r="BJ32" s="136"/>
      <c r="BL32" s="69" t="s">
        <v>297</v>
      </c>
      <c r="BM32" s="74">
        <v>5515.9490685865167</v>
      </c>
      <c r="BN32" s="106">
        <v>0</v>
      </c>
      <c r="BO32" s="101">
        <v>-372.03951269734534</v>
      </c>
      <c r="BP32" s="75">
        <v>146.58620011222956</v>
      </c>
      <c r="BQ32" s="75">
        <v>-53.69487041996581</v>
      </c>
      <c r="BR32" s="75">
        <v>-351.86390911855506</v>
      </c>
      <c r="BS32" s="75">
        <v>82.055774034535716</v>
      </c>
      <c r="BT32" s="76">
        <v>-195.12270730559248</v>
      </c>
      <c r="BU32" s="103">
        <v>1593.2312043111997</v>
      </c>
      <c r="BV32" s="101">
        <v>4302.8550453445932</v>
      </c>
      <c r="BW32" s="75">
        <v>639.22893290104548</v>
      </c>
      <c r="BX32" s="75">
        <v>64.221679815502284</v>
      </c>
      <c r="BY32" s="75">
        <v>1253.5920627782325</v>
      </c>
      <c r="BZ32" s="75">
        <v>400.36215118320797</v>
      </c>
      <c r="CA32" s="75">
        <v>-0.66763114997775119</v>
      </c>
      <c r="CB32" s="75">
        <v>198.17786581312794</v>
      </c>
      <c r="CC32" s="75">
        <v>805.05270075734734</v>
      </c>
      <c r="CD32" s="75">
        <v>942.88728324613476</v>
      </c>
      <c r="CE32" s="101">
        <v>0</v>
      </c>
      <c r="CG32" s="69" t="s">
        <v>297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8</v>
      </c>
      <c r="B33" s="140">
        <v>-0.14369737660268056</v>
      </c>
      <c r="C33" s="141"/>
      <c r="D33" s="142">
        <v>-1.2160736755792323</v>
      </c>
      <c r="E33" s="143">
        <v>-0.15203927174121112</v>
      </c>
      <c r="F33" s="143">
        <v>-0.51884343227353025</v>
      </c>
      <c r="G33" s="143">
        <v>-4.8777562602154489</v>
      </c>
      <c r="H33" s="143">
        <v>0.13612222475007929</v>
      </c>
      <c r="I33" s="144">
        <v>-0.94888211280288459</v>
      </c>
      <c r="J33" s="145">
        <v>2.0378978525378066</v>
      </c>
      <c r="K33" s="142">
        <v>-0.27603489566873085</v>
      </c>
      <c r="L33" s="143">
        <v>-0.750250905144767</v>
      </c>
      <c r="M33" s="143">
        <v>0.54551874792012622</v>
      </c>
      <c r="N33" s="143">
        <v>-1.691862009123557</v>
      </c>
      <c r="O33" s="143">
        <v>0.93422466301937845</v>
      </c>
      <c r="P33" s="143">
        <v>1.102686503858874</v>
      </c>
      <c r="Q33" s="143">
        <v>0.52665922980161817</v>
      </c>
      <c r="R33" s="143">
        <v>0.47197606401447878</v>
      </c>
      <c r="S33" s="143">
        <v>-0.58705993536743994</v>
      </c>
      <c r="T33" s="142"/>
      <c r="U33" s="234"/>
      <c r="V33" s="95" t="s">
        <v>298</v>
      </c>
      <c r="W33" s="92">
        <v>-393.36181469185976</v>
      </c>
      <c r="X33" s="108"/>
      <c r="Y33" s="100">
        <v>-408.19939920639445</v>
      </c>
      <c r="Z33" s="93">
        <v>-6.4287801086320542</v>
      </c>
      <c r="AA33" s="93">
        <v>-27.042195909289148</v>
      </c>
      <c r="AB33" s="93">
        <v>-217.39050703664907</v>
      </c>
      <c r="AC33" s="93">
        <v>3.676625269449687</v>
      </c>
      <c r="AD33" s="94">
        <v>-161.01454142127477</v>
      </c>
      <c r="AE33" s="102">
        <v>600.8632662716409</v>
      </c>
      <c r="AF33" s="100">
        <v>-580.76388577578473</v>
      </c>
      <c r="AG33" s="93">
        <v>-430.90285967700038</v>
      </c>
      <c r="AH33" s="93">
        <v>99.881024226066074</v>
      </c>
      <c r="AI33" s="93">
        <v>-574.22814515723439</v>
      </c>
      <c r="AJ33" s="93">
        <v>116.40531654030201</v>
      </c>
      <c r="AK33" s="93">
        <v>112.66946142858069</v>
      </c>
      <c r="AL33" s="93">
        <v>35.998251762043765</v>
      </c>
      <c r="AM33" s="93">
        <v>212.75442516065232</v>
      </c>
      <c r="AN33" s="93">
        <v>-153.3413600591557</v>
      </c>
      <c r="AO33" s="100"/>
      <c r="AP33" s="234"/>
      <c r="AQ33" s="95" t="s">
        <v>298</v>
      </c>
      <c r="AR33" s="140">
        <v>1.4141965836065085</v>
      </c>
      <c r="AS33" s="141"/>
      <c r="AT33" s="142">
        <v>-1.9478646356826057</v>
      </c>
      <c r="AU33" s="143">
        <v>5.4824441724710571</v>
      </c>
      <c r="AV33" s="143">
        <v>-0.99863563628458385</v>
      </c>
      <c r="AW33" s="143">
        <v>-11.460858816200471</v>
      </c>
      <c r="AX33" s="143">
        <v>4.8800787495224318</v>
      </c>
      <c r="AY33" s="144">
        <v>-2.3411958304763281</v>
      </c>
      <c r="AZ33" s="145">
        <v>6.5990358274806482</v>
      </c>
      <c r="BA33" s="142">
        <v>1.2797829532808613</v>
      </c>
      <c r="BB33" s="143">
        <v>-6.418620091558358E-2</v>
      </c>
      <c r="BC33" s="143">
        <v>0.80662380626561614</v>
      </c>
      <c r="BD33" s="143">
        <v>0.51097644145112753</v>
      </c>
      <c r="BE33" s="143">
        <v>4.6321655215107116</v>
      </c>
      <c r="BF33" s="143">
        <v>0.45576030309266713</v>
      </c>
      <c r="BG33" s="143">
        <v>1.3496817716202258</v>
      </c>
      <c r="BH33" s="143">
        <v>2.595383235984916</v>
      </c>
      <c r="BI33" s="143">
        <v>2.0838057306090674</v>
      </c>
      <c r="BJ33" s="142"/>
      <c r="BK33" s="234"/>
      <c r="BL33" s="95" t="s">
        <v>298</v>
      </c>
      <c r="BM33" s="92">
        <v>3811.7979306378984</v>
      </c>
      <c r="BN33" s="108">
        <v>0</v>
      </c>
      <c r="BO33" s="100">
        <v>-658.71943091112917</v>
      </c>
      <c r="BP33" s="93">
        <v>219.43506293377231</v>
      </c>
      <c r="BQ33" s="93">
        <v>-52.301282302957588</v>
      </c>
      <c r="BR33" s="93">
        <v>-548.76249737411399</v>
      </c>
      <c r="BS33" s="93">
        <v>125.84759606063699</v>
      </c>
      <c r="BT33" s="94">
        <v>-402.93831022846643</v>
      </c>
      <c r="BU33" s="102">
        <v>1862.438561719493</v>
      </c>
      <c r="BV33" s="100">
        <v>2651.2379737571755</v>
      </c>
      <c r="BW33" s="93">
        <v>-36.611943509924458</v>
      </c>
      <c r="BX33" s="93">
        <v>147.30517058249461</v>
      </c>
      <c r="BY33" s="93">
        <v>169.62755120370275</v>
      </c>
      <c r="BZ33" s="93">
        <v>556.77380578265365</v>
      </c>
      <c r="CA33" s="93">
        <v>46.868224909932906</v>
      </c>
      <c r="CB33" s="93">
        <v>91.504394888841489</v>
      </c>
      <c r="CC33" s="93">
        <v>1145.7167139364319</v>
      </c>
      <c r="CD33" s="93">
        <v>530.05405596312994</v>
      </c>
      <c r="CE33" s="100">
        <v>0</v>
      </c>
      <c r="CF33" s="234"/>
      <c r="CG33" s="95" t="s">
        <v>298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9</v>
      </c>
      <c r="B34" s="134">
        <v>0.92925105250813989</v>
      </c>
      <c r="C34" s="135"/>
      <c r="D34" s="136">
        <v>1.1445782477299105</v>
      </c>
      <c r="E34" s="137">
        <v>-1.5737757015593989</v>
      </c>
      <c r="F34" s="137">
        <v>1.7336920536314526</v>
      </c>
      <c r="G34" s="137">
        <v>6.7464085667175766</v>
      </c>
      <c r="H34" s="137">
        <v>0.21552201749230893</v>
      </c>
      <c r="I34" s="138">
        <v>0.38223570912543359</v>
      </c>
      <c r="J34" s="139">
        <v>1.2455398197583012</v>
      </c>
      <c r="K34" s="136">
        <v>0.84647532688901794</v>
      </c>
      <c r="L34" s="137">
        <v>1.0343695155079269</v>
      </c>
      <c r="M34" s="137">
        <v>1.4966198567447186</v>
      </c>
      <c r="N34" s="137">
        <v>0.73316195047654631</v>
      </c>
      <c r="O34" s="137">
        <v>0.29514038117253172</v>
      </c>
      <c r="P34" s="137">
        <v>0.64395687278608893</v>
      </c>
      <c r="Q34" s="137">
        <v>0.64768428328232375</v>
      </c>
      <c r="R34" s="137">
        <v>0.62097761303621102</v>
      </c>
      <c r="S34" s="137">
        <v>0.91218429852124583</v>
      </c>
      <c r="T34" s="136"/>
      <c r="V34" s="69" t="s">
        <v>299</v>
      </c>
      <c r="W34" s="74">
        <v>2540.1063625920215</v>
      </c>
      <c r="X34" s="106"/>
      <c r="Y34" s="101">
        <v>379.52837043586624</v>
      </c>
      <c r="Z34" s="75">
        <v>-66.4438555946208</v>
      </c>
      <c r="AA34" s="75">
        <v>89.891456116677546</v>
      </c>
      <c r="AB34" s="75">
        <v>286.00604020390892</v>
      </c>
      <c r="AC34" s="75">
        <v>5.8291165973755596</v>
      </c>
      <c r="AD34" s="76">
        <v>64.245613112525461</v>
      </c>
      <c r="AE34" s="103">
        <v>374.72473564087704</v>
      </c>
      <c r="AF34" s="101">
        <v>1776.0265598798287</v>
      </c>
      <c r="AG34" s="75">
        <v>589.62783647286415</v>
      </c>
      <c r="AH34" s="75">
        <v>275.51644663586558</v>
      </c>
      <c r="AI34" s="75">
        <v>244.62955486633291</v>
      </c>
      <c r="AJ34" s="75">
        <v>37.118342350157036</v>
      </c>
      <c r="AK34" s="75">
        <v>66.523277442091057</v>
      </c>
      <c r="AL34" s="75">
        <v>44.50372044829237</v>
      </c>
      <c r="AM34" s="75">
        <v>281.24157105888298</v>
      </c>
      <c r="AN34" s="75">
        <v>236.86581060525714</v>
      </c>
      <c r="AO34" s="101"/>
      <c r="AQ34" s="69" t="s">
        <v>299</v>
      </c>
      <c r="AR34" s="134">
        <v>1.9569369019672544</v>
      </c>
      <c r="AS34" s="135"/>
      <c r="AT34" s="136">
        <v>-6.4000043779532945E-2</v>
      </c>
      <c r="AU34" s="137">
        <v>2.0114821594688026</v>
      </c>
      <c r="AV34" s="137">
        <v>2.7170552513047674</v>
      </c>
      <c r="AW34" s="137">
        <v>-2.9050780015252631</v>
      </c>
      <c r="AX34" s="137">
        <v>2.4346736962568505</v>
      </c>
      <c r="AY34" s="138">
        <v>-1.0089747238471114</v>
      </c>
      <c r="AZ34" s="139">
        <v>6.0827605524760742</v>
      </c>
      <c r="BA34" s="136">
        <v>1.6914779832975624</v>
      </c>
      <c r="BB34" s="137">
        <v>0.68933826098103168</v>
      </c>
      <c r="BC34" s="137">
        <v>1.6881709075845075</v>
      </c>
      <c r="BD34" s="137">
        <v>0.42772303488796126</v>
      </c>
      <c r="BE34" s="137">
        <v>5.3395270640743009</v>
      </c>
      <c r="BF34" s="137">
        <v>0.50748039840344816</v>
      </c>
      <c r="BG34" s="137">
        <v>0.89797138523177722</v>
      </c>
      <c r="BH34" s="137">
        <v>3.1082777753651536</v>
      </c>
      <c r="BI34" s="137">
        <v>2.1225936568807224</v>
      </c>
      <c r="BJ34" s="136"/>
      <c r="BL34" s="69" t="s">
        <v>299</v>
      </c>
      <c r="BM34" s="74">
        <v>5295.3654143390013</v>
      </c>
      <c r="BN34" s="106">
        <v>0</v>
      </c>
      <c r="BO34" s="101">
        <v>-21.478288629572489</v>
      </c>
      <c r="BP34" s="75">
        <v>81.93886482127391</v>
      </c>
      <c r="BQ34" s="75">
        <v>139.52986445470833</v>
      </c>
      <c r="BR34" s="75">
        <v>-135.39951827045206</v>
      </c>
      <c r="BS34" s="75">
        <v>64.422840119718785</v>
      </c>
      <c r="BT34" s="76">
        <v>-171.97033975482555</v>
      </c>
      <c r="BU34" s="103">
        <v>1746.5722426731772</v>
      </c>
      <c r="BV34" s="101">
        <v>3519.4732294495916</v>
      </c>
      <c r="BW34" s="75">
        <v>394.29411855043872</v>
      </c>
      <c r="BX34" s="75">
        <v>310.19413415518648</v>
      </c>
      <c r="BY34" s="75">
        <v>143.14971806843096</v>
      </c>
      <c r="BZ34" s="75">
        <v>639.36853208138928</v>
      </c>
      <c r="CA34" s="75">
        <v>52.495907073616763</v>
      </c>
      <c r="CB34" s="75">
        <v>61.548406072810394</v>
      </c>
      <c r="CC34" s="75">
        <v>1373.7838118033833</v>
      </c>
      <c r="CD34" s="75">
        <v>544.63860164429934</v>
      </c>
      <c r="CE34" s="101">
        <v>0</v>
      </c>
      <c r="CG34" s="69" t="s">
        <v>299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0</v>
      </c>
      <c r="B35" s="134">
        <v>0.84395843810116666</v>
      </c>
      <c r="C35" s="135"/>
      <c r="D35" s="136">
        <v>9.9483007425815728E-2</v>
      </c>
      <c r="E35" s="137">
        <v>-2.3162582469005377</v>
      </c>
      <c r="F35" s="137">
        <v>-1.4974182699286964</v>
      </c>
      <c r="G35" s="137">
        <v>5.3150095045845669</v>
      </c>
      <c r="H35" s="137">
        <v>0.96304065872232503</v>
      </c>
      <c r="I35" s="138">
        <v>-0.34390573484424092</v>
      </c>
      <c r="J35" s="139">
        <v>0.45530876976984658</v>
      </c>
      <c r="K35" s="136">
        <v>1.0029049424986614</v>
      </c>
      <c r="L35" s="137">
        <v>-0.11448540147689368</v>
      </c>
      <c r="M35" s="137">
        <v>0.28241529538242105</v>
      </c>
      <c r="N35" s="137">
        <v>2.0168046186714417</v>
      </c>
      <c r="O35" s="137">
        <v>2.2842415872915689</v>
      </c>
      <c r="P35" s="137">
        <v>-0.11943479097602516</v>
      </c>
      <c r="Q35" s="137">
        <v>1.3498848910123318</v>
      </c>
      <c r="R35" s="137">
        <v>1.6174124469409801</v>
      </c>
      <c r="S35" s="137">
        <v>1.3403040460763682</v>
      </c>
      <c r="T35" s="136"/>
      <c r="V35" s="69" t="s">
        <v>300</v>
      </c>
      <c r="W35" s="74">
        <v>2328.396570626006</v>
      </c>
      <c r="X35" s="106"/>
      <c r="Y35" s="101">
        <v>33.364934089921007</v>
      </c>
      <c r="Z35" s="75">
        <v>-96.252007044217407</v>
      </c>
      <c r="AA35" s="75">
        <v>-78.986776507441391</v>
      </c>
      <c r="AB35" s="75">
        <v>240.52481216114938</v>
      </c>
      <c r="AC35" s="75">
        <v>26.103017508626635</v>
      </c>
      <c r="AD35" s="76">
        <v>-58.024112028193485</v>
      </c>
      <c r="AE35" s="103">
        <v>138.68728973544057</v>
      </c>
      <c r="AF35" s="101">
        <v>2122.0501724052592</v>
      </c>
      <c r="AG35" s="75">
        <v>-65.935835381664219</v>
      </c>
      <c r="AH35" s="75">
        <v>52.768629984369909</v>
      </c>
      <c r="AI35" s="75">
        <v>677.86826229614962</v>
      </c>
      <c r="AJ35" s="75">
        <v>288.12561112698495</v>
      </c>
      <c r="AK35" s="75">
        <v>-12.417535545293504</v>
      </c>
      <c r="AL35" s="75">
        <v>93.354118776736868</v>
      </c>
      <c r="AM35" s="75">
        <v>737.07704343926889</v>
      </c>
      <c r="AN35" s="75">
        <v>351.20987770872307</v>
      </c>
      <c r="AO35" s="101"/>
      <c r="AQ35" s="69" t="s">
        <v>300</v>
      </c>
      <c r="AR35" s="134">
        <v>2.2206009628095602</v>
      </c>
      <c r="AS35" s="135"/>
      <c r="AT35" s="136">
        <v>-0.21341547795530325</v>
      </c>
      <c r="AU35" s="137">
        <v>-3.0382694581950864</v>
      </c>
      <c r="AV35" s="137">
        <v>1.2656948794762979</v>
      </c>
      <c r="AW35" s="137">
        <v>2.7433459286632322</v>
      </c>
      <c r="AX35" s="137">
        <v>2.3005846352313064</v>
      </c>
      <c r="AY35" s="138">
        <v>-1.1658727642285371</v>
      </c>
      <c r="AZ35" s="139">
        <v>5.8233794655609961</v>
      </c>
      <c r="BA35" s="136">
        <v>2.0962282390545983</v>
      </c>
      <c r="BB35" s="137">
        <v>0.51675907434840518</v>
      </c>
      <c r="BC35" s="137">
        <v>2.4029566808458691</v>
      </c>
      <c r="BD35" s="137">
        <v>1.7720874209741666</v>
      </c>
      <c r="BE35" s="137">
        <v>5.844568974122466</v>
      </c>
      <c r="BF35" s="137">
        <v>0.89808333947662966</v>
      </c>
      <c r="BG35" s="137">
        <v>2.4634068958013788</v>
      </c>
      <c r="BH35" s="137">
        <v>3.3536867863444009</v>
      </c>
      <c r="BI35" s="137">
        <v>2.2306757783597364</v>
      </c>
      <c r="BJ35" s="136"/>
      <c r="BL35" s="69" t="s">
        <v>300</v>
      </c>
      <c r="BM35" s="74">
        <v>6043.9083475943189</v>
      </c>
      <c r="BN35" s="106">
        <v>0</v>
      </c>
      <c r="BO35" s="101">
        <v>-71.800415171259374</v>
      </c>
      <c r="BP35" s="75">
        <v>-127.19529072213254</v>
      </c>
      <c r="BQ35" s="75">
        <v>64.941983968345085</v>
      </c>
      <c r="BR35" s="75">
        <v>127.25445039205169</v>
      </c>
      <c r="BS35" s="75">
        <v>61.541575819757327</v>
      </c>
      <c r="BT35" s="76">
        <v>-198.34313462927821</v>
      </c>
      <c r="BU35" s="103">
        <v>1683.8251918424394</v>
      </c>
      <c r="BV35" s="101">
        <v>4387.9190812094603</v>
      </c>
      <c r="BW35" s="75">
        <v>295.7491786003593</v>
      </c>
      <c r="BX35" s="75">
        <v>439.68923783898208</v>
      </c>
      <c r="BY35" s="75">
        <v>597.0485533611718</v>
      </c>
      <c r="BZ35" s="75">
        <v>712.41403819256266</v>
      </c>
      <c r="CA35" s="75">
        <v>92.431344995864492</v>
      </c>
      <c r="CB35" s="75">
        <v>168.51065547103462</v>
      </c>
      <c r="CC35" s="75">
        <v>1502.6462875144716</v>
      </c>
      <c r="CD35" s="75">
        <v>579.42978523498823</v>
      </c>
      <c r="CE35" s="101">
        <v>0</v>
      </c>
      <c r="CG35" s="69" t="s">
        <v>300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1</v>
      </c>
      <c r="B36" s="134">
        <v>1.6924159542686112E-2</v>
      </c>
      <c r="C36" s="135"/>
      <c r="D36" s="136">
        <v>6.6899779887075184E-2</v>
      </c>
      <c r="E36" s="137">
        <v>0.47192226691836758</v>
      </c>
      <c r="F36" s="137">
        <v>-0.60176641264100272</v>
      </c>
      <c r="G36" s="137">
        <v>0.52736330355938055</v>
      </c>
      <c r="H36" s="137">
        <v>3.1046821786023582</v>
      </c>
      <c r="I36" s="138">
        <v>-0.44918265542447378</v>
      </c>
      <c r="J36" s="139">
        <v>0.65399371814613971</v>
      </c>
      <c r="K36" s="136">
        <v>-7.6423778135448206E-2</v>
      </c>
      <c r="L36" s="137">
        <v>0.32634380300653465</v>
      </c>
      <c r="M36" s="137">
        <v>-0.17142504772527101</v>
      </c>
      <c r="N36" s="137">
        <v>-0.10791297012554546</v>
      </c>
      <c r="O36" s="137">
        <v>0.66259232225354125</v>
      </c>
      <c r="P36" s="137">
        <v>-1.2082806667381485</v>
      </c>
      <c r="Q36" s="137">
        <v>1.0926804004736779</v>
      </c>
      <c r="R36" s="137">
        <v>-0.98588247691417941</v>
      </c>
      <c r="S36" s="137">
        <v>0.51970426157064153</v>
      </c>
      <c r="T36" s="136"/>
      <c r="V36" s="69" t="s">
        <v>301</v>
      </c>
      <c r="W36" s="74">
        <v>47.086118008301128</v>
      </c>
      <c r="X36" s="106"/>
      <c r="Y36" s="101">
        <v>22.45938649521122</v>
      </c>
      <c r="Z36" s="75">
        <v>19.15647387621857</v>
      </c>
      <c r="AA36" s="75">
        <v>-31.267043674673914</v>
      </c>
      <c r="AB36" s="75">
        <v>25.133676227493197</v>
      </c>
      <c r="AC36" s="75">
        <v>84.96218288058526</v>
      </c>
      <c r="AD36" s="76">
        <v>-75.525902814410074</v>
      </c>
      <c r="AE36" s="103">
        <v>200.11383523291079</v>
      </c>
      <c r="AF36" s="101">
        <v>-163.32709774959949</v>
      </c>
      <c r="AG36" s="75">
        <v>187.73674469989055</v>
      </c>
      <c r="AH36" s="75">
        <v>-32.120823368648416</v>
      </c>
      <c r="AI36" s="75">
        <v>-37.002139477132005</v>
      </c>
      <c r="AJ36" s="75">
        <v>85.485992513067686</v>
      </c>
      <c r="AK36" s="75">
        <v>-125.47389388728334</v>
      </c>
      <c r="AL36" s="75">
        <v>76.58666533374253</v>
      </c>
      <c r="AM36" s="75">
        <v>-456.54688473617716</v>
      </c>
      <c r="AN36" s="75">
        <v>138.00724117289792</v>
      </c>
      <c r="AO36" s="101"/>
      <c r="AQ36" s="69" t="s">
        <v>301</v>
      </c>
      <c r="AR36" s="134">
        <v>1.651996116603871</v>
      </c>
      <c r="AS36" s="135"/>
      <c r="AT36" s="136">
        <v>8.0892826998901768E-2</v>
      </c>
      <c r="AU36" s="137">
        <v>-3.5467150523523783</v>
      </c>
      <c r="AV36" s="137">
        <v>-0.90952468080652826</v>
      </c>
      <c r="AW36" s="137">
        <v>7.5003606344080875</v>
      </c>
      <c r="AX36" s="137">
        <v>4.4639808784648238</v>
      </c>
      <c r="AY36" s="138">
        <v>-1.3573030327999058</v>
      </c>
      <c r="AZ36" s="139">
        <v>4.4579040347902055</v>
      </c>
      <c r="BA36" s="136">
        <v>1.4990775914666354</v>
      </c>
      <c r="BB36" s="137">
        <v>0.4884274848660608</v>
      </c>
      <c r="BC36" s="137">
        <v>2.1630747738457856</v>
      </c>
      <c r="BD36" s="137">
        <v>0.91709491671423393</v>
      </c>
      <c r="BE36" s="137">
        <v>4.230586519926649</v>
      </c>
      <c r="BF36" s="137">
        <v>0.40421242749930641</v>
      </c>
      <c r="BG36" s="137">
        <v>3.6640109643431673</v>
      </c>
      <c r="BH36" s="137">
        <v>1.7182148188016111</v>
      </c>
      <c r="BI36" s="137">
        <v>2.1927132288429796</v>
      </c>
      <c r="BJ36" s="136"/>
      <c r="BL36" s="69" t="s">
        <v>301</v>
      </c>
      <c r="BM36" s="74">
        <v>4522.2272365344688</v>
      </c>
      <c r="BN36" s="106">
        <v>0</v>
      </c>
      <c r="BO36" s="101">
        <v>27.153291814604017</v>
      </c>
      <c r="BP36" s="75">
        <v>-149.96816887125169</v>
      </c>
      <c r="BQ36" s="75">
        <v>-47.404559974726908</v>
      </c>
      <c r="BR36" s="75">
        <v>334.27402155590244</v>
      </c>
      <c r="BS36" s="75">
        <v>120.57094225603714</v>
      </c>
      <c r="BT36" s="76">
        <v>-230.31894315135287</v>
      </c>
      <c r="BU36" s="103">
        <v>1314.3891268808693</v>
      </c>
      <c r="BV36" s="101">
        <v>3153.9857487597037</v>
      </c>
      <c r="BW36" s="75">
        <v>280.5258861140901</v>
      </c>
      <c r="BX36" s="75">
        <v>396.04527747765314</v>
      </c>
      <c r="BY36" s="75">
        <v>311.26753252811613</v>
      </c>
      <c r="BZ36" s="75">
        <v>527.13526253051168</v>
      </c>
      <c r="CA36" s="75">
        <v>41.301309438094904</v>
      </c>
      <c r="CB36" s="75">
        <v>250.44275632081553</v>
      </c>
      <c r="CC36" s="75">
        <v>774.52615492262703</v>
      </c>
      <c r="CD36" s="75">
        <v>572.74156942772242</v>
      </c>
      <c r="CE36" s="101">
        <v>0</v>
      </c>
      <c r="CG36" s="69" t="s">
        <v>301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2</v>
      </c>
      <c r="B37" s="140">
        <v>-6.0680933649037705E-2</v>
      </c>
      <c r="C37" s="141"/>
      <c r="D37" s="142">
        <v>-0.28768980193303317</v>
      </c>
      <c r="E37" s="143">
        <v>0.10813627507608725</v>
      </c>
      <c r="F37" s="143">
        <v>-0.99593818022433167</v>
      </c>
      <c r="G37" s="143">
        <v>5.9637063255092659</v>
      </c>
      <c r="H37" s="143">
        <v>-3.5374013526131787</v>
      </c>
      <c r="I37" s="144">
        <v>-1.4071438577721862</v>
      </c>
      <c r="J37" s="145">
        <v>-0.414307405739478</v>
      </c>
      <c r="K37" s="142">
        <v>3.1599960940731364E-2</v>
      </c>
      <c r="L37" s="143">
        <v>-0.56607383630939978</v>
      </c>
      <c r="M37" s="143">
        <v>-9.7254004977764819E-2</v>
      </c>
      <c r="N37" s="143">
        <v>-0.27764954685000065</v>
      </c>
      <c r="O37" s="143">
        <v>0.8005149291868241</v>
      </c>
      <c r="P37" s="143">
        <v>0.40354927776491412</v>
      </c>
      <c r="Q37" s="143">
        <v>-3.5436949814382501E-2</v>
      </c>
      <c r="R37" s="143">
        <v>0.85534653915608772</v>
      </c>
      <c r="S37" s="143">
        <v>-0.10326196191415837</v>
      </c>
      <c r="T37" s="142"/>
      <c r="U37" s="234"/>
      <c r="V37" s="95" t="s">
        <v>302</v>
      </c>
      <c r="W37" s="92">
        <v>-168.85406672867248</v>
      </c>
      <c r="X37" s="108"/>
      <c r="Y37" s="100">
        <v>-96.646940888655081</v>
      </c>
      <c r="Z37" s="93">
        <v>4.4102297987083148</v>
      </c>
      <c r="AA37" s="93">
        <v>-51.436324146752668</v>
      </c>
      <c r="AB37" s="93">
        <v>285.72395352913645</v>
      </c>
      <c r="AC37" s="93">
        <v>-99.809352599113481</v>
      </c>
      <c r="AD37" s="94">
        <v>-235.53544747063279</v>
      </c>
      <c r="AE37" s="102">
        <v>-127.60193092919872</v>
      </c>
      <c r="AF37" s="100">
        <v>67.481426655431278</v>
      </c>
      <c r="AG37" s="93">
        <v>-326.70966384778148</v>
      </c>
      <c r="AH37" s="93">
        <v>-18.191761627524102</v>
      </c>
      <c r="AI37" s="93">
        <v>-95.100159601322957</v>
      </c>
      <c r="AJ37" s="93">
        <v>103.96474799953103</v>
      </c>
      <c r="AK37" s="93">
        <v>41.400221765747119</v>
      </c>
      <c r="AL37" s="93">
        <v>-2.5109383648659787</v>
      </c>
      <c r="AM37" s="93">
        <v>392.19265849998192</v>
      </c>
      <c r="AN37" s="93">
        <v>-27.563678168240585</v>
      </c>
      <c r="AO37" s="100"/>
      <c r="AP37" s="234"/>
      <c r="AQ37" s="95" t="s">
        <v>302</v>
      </c>
      <c r="AR37" s="140">
        <v>1.7365054256313073</v>
      </c>
      <c r="AS37" s="141"/>
      <c r="AT37" s="142">
        <v>1.0214657563999641</v>
      </c>
      <c r="AU37" s="143">
        <v>-3.2953850705425558</v>
      </c>
      <c r="AV37" s="143">
        <v>-1.384745787776176</v>
      </c>
      <c r="AW37" s="143">
        <v>19.752606712182196</v>
      </c>
      <c r="AX37" s="143">
        <v>0.63168851266941495</v>
      </c>
      <c r="AY37" s="144">
        <v>-1.8136752111749921</v>
      </c>
      <c r="AZ37" s="145">
        <v>1.9475404646496219</v>
      </c>
      <c r="BA37" s="142">
        <v>1.8121884284472589</v>
      </c>
      <c r="BB37" s="143">
        <v>0.67490316057130517</v>
      </c>
      <c r="BC37" s="143">
        <v>1.509961222544387</v>
      </c>
      <c r="BD37" s="143">
        <v>2.3688385485680419</v>
      </c>
      <c r="BE37" s="143">
        <v>4.0925100247901414</v>
      </c>
      <c r="BF37" s="143">
        <v>-0.29009476642507526</v>
      </c>
      <c r="BG37" s="143">
        <v>3.0843722399175766</v>
      </c>
      <c r="BH37" s="143">
        <v>2.1063405616534636</v>
      </c>
      <c r="BI37" s="143">
        <v>2.6900391054307082</v>
      </c>
      <c r="BJ37" s="142"/>
      <c r="BK37" s="234"/>
      <c r="BL37" s="95" t="s">
        <v>302</v>
      </c>
      <c r="BM37" s="92">
        <v>4746.7349844976561</v>
      </c>
      <c r="BN37" s="108">
        <v>0</v>
      </c>
      <c r="BO37" s="100">
        <v>338.70575013234338</v>
      </c>
      <c r="BP37" s="93">
        <v>-139.12915896391132</v>
      </c>
      <c r="BQ37" s="93">
        <v>-71.798688212190427</v>
      </c>
      <c r="BR37" s="93">
        <v>837.38848212168796</v>
      </c>
      <c r="BS37" s="93">
        <v>17.084964387473974</v>
      </c>
      <c r="BT37" s="94">
        <v>-304.83984920071089</v>
      </c>
      <c r="BU37" s="102">
        <v>585.92392968002969</v>
      </c>
      <c r="BV37" s="100">
        <v>3802.2310611909197</v>
      </c>
      <c r="BW37" s="93">
        <v>384.71908194330899</v>
      </c>
      <c r="BX37" s="93">
        <v>277.97249162406297</v>
      </c>
      <c r="BY37" s="93">
        <v>790.39551808402757</v>
      </c>
      <c r="BZ37" s="93">
        <v>514.6946939897407</v>
      </c>
      <c r="CA37" s="93">
        <v>-29.967930224738666</v>
      </c>
      <c r="CB37" s="93">
        <v>211.93356619390579</v>
      </c>
      <c r="CC37" s="93">
        <v>953.96438826195663</v>
      </c>
      <c r="CD37" s="93">
        <v>698.51925131863754</v>
      </c>
      <c r="CE37" s="100">
        <v>0</v>
      </c>
      <c r="CF37" s="234"/>
      <c r="CG37" s="95" t="s">
        <v>302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3</v>
      </c>
      <c r="B38" s="134">
        <v>0.17234244496093787</v>
      </c>
      <c r="C38" s="135"/>
      <c r="D38" s="136">
        <v>-0.88835159744602432</v>
      </c>
      <c r="E38" s="137">
        <v>0.57671717160077129</v>
      </c>
      <c r="F38" s="137">
        <v>0.9202066317905544</v>
      </c>
      <c r="G38" s="137">
        <v>-2.3081681356878048</v>
      </c>
      <c r="H38" s="137">
        <v>-2.1522304450997787</v>
      </c>
      <c r="I38" s="138">
        <v>-1.1659399435420714</v>
      </c>
      <c r="J38" s="139">
        <v>-0.56829219256649965</v>
      </c>
      <c r="K38" s="136">
        <v>0.42206466684207022</v>
      </c>
      <c r="L38" s="137">
        <v>0.64805515452113216</v>
      </c>
      <c r="M38" s="137">
        <v>-1.2610421211014522</v>
      </c>
      <c r="N38" s="137">
        <v>-1.0033080215928414</v>
      </c>
      <c r="O38" s="137">
        <v>2.8548359773203247</v>
      </c>
      <c r="P38" s="137">
        <v>0.97145787740811063</v>
      </c>
      <c r="Q38" s="137">
        <v>-1.0287853322830443</v>
      </c>
      <c r="R38" s="137">
        <v>0.599668646317153</v>
      </c>
      <c r="S38" s="137">
        <v>1.6118483810085404</v>
      </c>
      <c r="T38" s="136"/>
      <c r="V38" s="69" t="s">
        <v>303</v>
      </c>
      <c r="W38" s="74">
        <v>479.27845473814523</v>
      </c>
      <c r="X38" s="106"/>
      <c r="Y38" s="101">
        <v>-297.57559516992478</v>
      </c>
      <c r="Z38" s="75">
        <v>23.546267444484329</v>
      </c>
      <c r="AA38" s="75">
        <v>47.051764458608886</v>
      </c>
      <c r="AB38" s="75">
        <v>-117.18040193640536</v>
      </c>
      <c r="AC38" s="75">
        <v>-58.578012046295498</v>
      </c>
      <c r="AD38" s="76">
        <v>-192.41521309032396</v>
      </c>
      <c r="AE38" s="103">
        <v>-174.30232802376122</v>
      </c>
      <c r="AF38" s="101">
        <v>901.6000388051034</v>
      </c>
      <c r="AG38" s="75">
        <v>371.90794444776839</v>
      </c>
      <c r="AH38" s="75">
        <v>-235.65370952112062</v>
      </c>
      <c r="AI38" s="75">
        <v>-342.69760362651141</v>
      </c>
      <c r="AJ38" s="75">
        <v>373.73225507661118</v>
      </c>
      <c r="AK38" s="75">
        <v>100.06429336087967</v>
      </c>
      <c r="AL38" s="75">
        <v>-72.870299515353508</v>
      </c>
      <c r="AM38" s="75">
        <v>277.31133756601048</v>
      </c>
      <c r="AN38" s="75">
        <v>429.80582101676555</v>
      </c>
      <c r="AO38" s="101"/>
      <c r="AQ38" s="69" t="s">
        <v>303</v>
      </c>
      <c r="AR38" s="134">
        <v>0.97354289638027502</v>
      </c>
      <c r="AS38" s="135"/>
      <c r="AT38" s="136">
        <v>-1.0089896204230842</v>
      </c>
      <c r="AU38" s="137">
        <v>-1.1825072608957377</v>
      </c>
      <c r="AV38" s="137">
        <v>-2.1732954811313321</v>
      </c>
      <c r="AW38" s="137">
        <v>9.5948020858023231</v>
      </c>
      <c r="AX38" s="137">
        <v>-1.7458965509406288</v>
      </c>
      <c r="AY38" s="138">
        <v>-3.3279837577931182</v>
      </c>
      <c r="AZ38" s="139">
        <v>0.12113198481185083</v>
      </c>
      <c r="BA38" s="136">
        <v>1.3837135813920876</v>
      </c>
      <c r="BB38" s="137">
        <v>0.28996325281136492</v>
      </c>
      <c r="BC38" s="137">
        <v>-1.2480632400549752</v>
      </c>
      <c r="BD38" s="137">
        <v>0.6041722681369821</v>
      </c>
      <c r="BE38" s="137">
        <v>6.7491206889738642</v>
      </c>
      <c r="BF38" s="137">
        <v>3.4366782478834068E-2</v>
      </c>
      <c r="BG38" s="137">
        <v>1.3673151696978803</v>
      </c>
      <c r="BH38" s="137">
        <v>2.0847170327984443</v>
      </c>
      <c r="BI38" s="137">
        <v>3.4020297584002046</v>
      </c>
      <c r="BJ38" s="136"/>
      <c r="BL38" s="69" t="s">
        <v>303</v>
      </c>
      <c r="BM38" s="74">
        <v>2685.9070766437799</v>
      </c>
      <c r="BN38" s="106">
        <v>0</v>
      </c>
      <c r="BO38" s="101">
        <v>-338.39821547344764</v>
      </c>
      <c r="BP38" s="75">
        <v>-49.139035924806194</v>
      </c>
      <c r="BQ38" s="75">
        <v>-114.63837987025909</v>
      </c>
      <c r="BR38" s="75">
        <v>434.20203998137367</v>
      </c>
      <c r="BS38" s="75">
        <v>-47.322164256197084</v>
      </c>
      <c r="BT38" s="76">
        <v>-561.50067540356031</v>
      </c>
      <c r="BU38" s="103">
        <v>36.896866015391424</v>
      </c>
      <c r="BV38" s="101">
        <v>2927.8045401161944</v>
      </c>
      <c r="BW38" s="75">
        <v>166.99918991821323</v>
      </c>
      <c r="BX38" s="75">
        <v>-233.19766453292323</v>
      </c>
      <c r="BY38" s="75">
        <v>203.06835959118325</v>
      </c>
      <c r="BZ38" s="75">
        <v>851.30860671619484</v>
      </c>
      <c r="CA38" s="75">
        <v>3.5730856940499507</v>
      </c>
      <c r="CB38" s="75">
        <v>94.559546230259912</v>
      </c>
      <c r="CC38" s="75">
        <v>950.03415476908413</v>
      </c>
      <c r="CD38" s="75">
        <v>891.45926173014595</v>
      </c>
      <c r="CE38" s="101">
        <v>0</v>
      </c>
      <c r="CG38" s="69" t="s">
        <v>303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4</v>
      </c>
      <c r="B39" s="134">
        <v>-0.33063447649192002</v>
      </c>
      <c r="C39" s="135"/>
      <c r="D39" s="136">
        <v>-0.71328705369700929</v>
      </c>
      <c r="E39" s="137">
        <v>1.3446609314008651</v>
      </c>
      <c r="F39" s="137">
        <v>-0.32879971960214638</v>
      </c>
      <c r="G39" s="137">
        <v>-2.5500022851705828</v>
      </c>
      <c r="H39" s="137">
        <v>1.3421983634683166</v>
      </c>
      <c r="I39" s="138">
        <v>-1.130159287733612</v>
      </c>
      <c r="J39" s="139">
        <v>-0.35934267394104324</v>
      </c>
      <c r="K39" s="136">
        <v>-0.27276014241062185</v>
      </c>
      <c r="L39" s="137">
        <v>-0.12342214254033035</v>
      </c>
      <c r="M39" s="137">
        <v>-0.29353233409347146</v>
      </c>
      <c r="N39" s="137">
        <v>-2.8249630353945787</v>
      </c>
      <c r="O39" s="137">
        <v>2.9026834062223061</v>
      </c>
      <c r="P39" s="137">
        <v>-0.17286840662786851</v>
      </c>
      <c r="Q39" s="137">
        <v>-1.8434605192161668</v>
      </c>
      <c r="R39" s="137">
        <v>0.87244941210042892</v>
      </c>
      <c r="S39" s="137">
        <v>-0.56816015310899859</v>
      </c>
      <c r="T39" s="136"/>
      <c r="V39" s="69" t="s">
        <v>304</v>
      </c>
      <c r="W39" s="74">
        <v>-921.06784929410787</v>
      </c>
      <c r="X39" s="106"/>
      <c r="Y39" s="101">
        <v>-236.81077772439312</v>
      </c>
      <c r="Z39" s="75">
        <v>55.216570975394461</v>
      </c>
      <c r="AA39" s="75">
        <v>-16.966807206798876</v>
      </c>
      <c r="AB39" s="75">
        <v>-126.46966407646505</v>
      </c>
      <c r="AC39" s="75">
        <v>35.744851218504209</v>
      </c>
      <c r="AD39" s="76">
        <v>-184.33572863502377</v>
      </c>
      <c r="AE39" s="103">
        <v>-109.58855286961989</v>
      </c>
      <c r="AF39" s="101">
        <v>-585.12004949559923</v>
      </c>
      <c r="AG39" s="75">
        <v>-71.288906788569875</v>
      </c>
      <c r="AH39" s="75">
        <v>-54.161311826181191</v>
      </c>
      <c r="AI39" s="75">
        <v>-955.23501864589343</v>
      </c>
      <c r="AJ39" s="75">
        <v>390.84432129803645</v>
      </c>
      <c r="AK39" s="75">
        <v>-17.979160708713607</v>
      </c>
      <c r="AL39" s="75">
        <v>-129.23154370117118</v>
      </c>
      <c r="AM39" s="75">
        <v>405.87573475138925</v>
      </c>
      <c r="AN39" s="75">
        <v>-153.94416387448655</v>
      </c>
      <c r="AO39" s="101"/>
      <c r="AQ39" s="69" t="s">
        <v>304</v>
      </c>
      <c r="AR39" s="134">
        <v>-0.20255936977827682</v>
      </c>
      <c r="AS39" s="135"/>
      <c r="AT39" s="136">
        <v>-1.8127593017395416</v>
      </c>
      <c r="AU39" s="137">
        <v>2.520901800098474</v>
      </c>
      <c r="AV39" s="137">
        <v>-1.012695427709942</v>
      </c>
      <c r="AW39" s="137">
        <v>1.4101718554533127</v>
      </c>
      <c r="AX39" s="137">
        <v>-1.3769120185556871</v>
      </c>
      <c r="AY39" s="138">
        <v>-4.0906939241496021</v>
      </c>
      <c r="AZ39" s="139">
        <v>-0.69080942193180395</v>
      </c>
      <c r="BA39" s="136">
        <v>0.10323888942302961</v>
      </c>
      <c r="BB39" s="137">
        <v>0.28099032579131933</v>
      </c>
      <c r="BC39" s="137">
        <v>-1.8152209387952145</v>
      </c>
      <c r="BD39" s="137">
        <v>-4.1705511607401657</v>
      </c>
      <c r="BE39" s="137">
        <v>7.394558533001927</v>
      </c>
      <c r="BF39" s="137">
        <v>-1.9149113185601419E-2</v>
      </c>
      <c r="BG39" s="137">
        <v>-1.8265794360279752</v>
      </c>
      <c r="BH39" s="137">
        <v>1.3363281614394262</v>
      </c>
      <c r="BI39" s="137">
        <v>1.4547386606027946</v>
      </c>
      <c r="BJ39" s="136"/>
      <c r="BL39" s="69" t="s">
        <v>304</v>
      </c>
      <c r="BM39" s="74">
        <v>-563.557343276334</v>
      </c>
      <c r="BN39" s="106">
        <v>0</v>
      </c>
      <c r="BO39" s="101">
        <v>-608.57392728776176</v>
      </c>
      <c r="BP39" s="75">
        <v>102.32954209480567</v>
      </c>
      <c r="BQ39" s="75">
        <v>-52.618410569616572</v>
      </c>
      <c r="BR39" s="75">
        <v>67.207563743759238</v>
      </c>
      <c r="BS39" s="75">
        <v>-37.68033054631951</v>
      </c>
      <c r="BT39" s="76">
        <v>-687.81229201039059</v>
      </c>
      <c r="BU39" s="103">
        <v>-211.37897658966904</v>
      </c>
      <c r="BV39" s="101">
        <v>220.63431821533595</v>
      </c>
      <c r="BW39" s="75">
        <v>161.64611851130758</v>
      </c>
      <c r="BX39" s="75">
        <v>-340.12760634347433</v>
      </c>
      <c r="BY39" s="75">
        <v>-1430.0349213508598</v>
      </c>
      <c r="BZ39" s="75">
        <v>954.02731688724634</v>
      </c>
      <c r="CA39" s="75">
        <v>-1.9885394693701528</v>
      </c>
      <c r="CB39" s="75">
        <v>-128.02611624764813</v>
      </c>
      <c r="CC39" s="75">
        <v>618.83284608120448</v>
      </c>
      <c r="CD39" s="75">
        <v>386.30522014693634</v>
      </c>
      <c r="CE39" s="101">
        <v>0</v>
      </c>
      <c r="CG39" s="69" t="s">
        <v>304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5</v>
      </c>
      <c r="B40" s="134">
        <v>-0.31180736432345757</v>
      </c>
      <c r="C40" s="135"/>
      <c r="D40" s="136">
        <v>-1.6559046912053232</v>
      </c>
      <c r="E40" s="137">
        <v>9.0447164693041593E-2</v>
      </c>
      <c r="F40" s="137">
        <v>-0.87275693036177326</v>
      </c>
      <c r="G40" s="137">
        <v>-2.0958374282330605</v>
      </c>
      <c r="H40" s="137">
        <v>-2.7998420809755786</v>
      </c>
      <c r="I40" s="138">
        <v>-2.0330460121516958</v>
      </c>
      <c r="J40" s="139">
        <v>-0.19704057569590594</v>
      </c>
      <c r="K40" s="136">
        <v>-0.13103881096706571</v>
      </c>
      <c r="L40" s="137">
        <v>-0.18194939649102126</v>
      </c>
      <c r="M40" s="137">
        <v>-0.49988164131549162</v>
      </c>
      <c r="N40" s="137">
        <v>0.27324659169758458</v>
      </c>
      <c r="O40" s="137">
        <v>1.8269073575051475</v>
      </c>
      <c r="P40" s="137">
        <v>0.62490705632400889</v>
      </c>
      <c r="Q40" s="137">
        <v>1.1658961982174976</v>
      </c>
      <c r="R40" s="137">
        <v>-1.5074238353201763</v>
      </c>
      <c r="S40" s="137">
        <v>0.50466458123041846</v>
      </c>
      <c r="T40" s="136"/>
      <c r="V40" s="69" t="s">
        <v>305</v>
      </c>
      <c r="W40" s="74">
        <v>-865.74810153571889</v>
      </c>
      <c r="X40" s="106"/>
      <c r="Y40" s="101">
        <v>-545.83777999093581</v>
      </c>
      <c r="Z40" s="75">
        <v>3.7640248100342433</v>
      </c>
      <c r="AA40" s="75">
        <v>-44.888147303497135</v>
      </c>
      <c r="AB40" s="75">
        <v>-101.29434967064208</v>
      </c>
      <c r="AC40" s="75">
        <v>-75.564992983608136</v>
      </c>
      <c r="AD40" s="76">
        <v>-327.85431484322544</v>
      </c>
      <c r="AE40" s="103">
        <v>-59.875430436801253</v>
      </c>
      <c r="AF40" s="101">
        <v>-280.33531699716696</v>
      </c>
      <c r="AG40" s="75">
        <v>-104.96467041128926</v>
      </c>
      <c r="AH40" s="75">
        <v>-91.965247611406085</v>
      </c>
      <c r="AI40" s="75">
        <v>89.785650564204843</v>
      </c>
      <c r="AJ40" s="75">
        <v>253.13218098812831</v>
      </c>
      <c r="AK40" s="75">
        <v>64.881040560048859</v>
      </c>
      <c r="AL40" s="75">
        <v>80.225755615831076</v>
      </c>
      <c r="AM40" s="75">
        <v>-707.39303290808311</v>
      </c>
      <c r="AN40" s="75">
        <v>135.96300620543479</v>
      </c>
      <c r="AO40" s="101"/>
      <c r="AQ40" s="69" t="s">
        <v>305</v>
      </c>
      <c r="AR40" s="134">
        <v>-0.530569504182965</v>
      </c>
      <c r="AS40" s="135"/>
      <c r="AT40" s="136">
        <v>-3.5032025717046889</v>
      </c>
      <c r="AU40" s="137">
        <v>2.1316470649245467</v>
      </c>
      <c r="AV40" s="137">
        <v>-1.2825656250535777</v>
      </c>
      <c r="AW40" s="137">
        <v>-1.2360652314494125</v>
      </c>
      <c r="AX40" s="137">
        <v>-7.0247875877000876</v>
      </c>
      <c r="AY40" s="138">
        <v>-5.61662047618261</v>
      </c>
      <c r="AZ40" s="139">
        <v>-1.5304733414012506</v>
      </c>
      <c r="BA40" s="136">
        <v>4.8525658720022236E-2</v>
      </c>
      <c r="BB40" s="137">
        <v>-0.22707309493459338</v>
      </c>
      <c r="BC40" s="137">
        <v>-2.138269104996815</v>
      </c>
      <c r="BD40" s="137">
        <v>-3.8048934613630236</v>
      </c>
      <c r="BE40" s="137">
        <v>8.6367389330842315</v>
      </c>
      <c r="BF40" s="137">
        <v>1.836104238248959</v>
      </c>
      <c r="BG40" s="137">
        <v>-1.7554778955864991</v>
      </c>
      <c r="BH40" s="137">
        <v>0.80255492215492996</v>
      </c>
      <c r="BI40" s="137">
        <v>1.4395590811395964</v>
      </c>
      <c r="BJ40" s="136"/>
      <c r="BL40" s="69" t="s">
        <v>305</v>
      </c>
      <c r="BM40" s="74">
        <v>-1476.391562820354</v>
      </c>
      <c r="BN40" s="106">
        <v>0</v>
      </c>
      <c r="BO40" s="101">
        <v>-1176.8710937739088</v>
      </c>
      <c r="BP40" s="75">
        <v>86.937093028621348</v>
      </c>
      <c r="BQ40" s="75">
        <v>-66.239514198439792</v>
      </c>
      <c r="BR40" s="75">
        <v>-59.220462154376037</v>
      </c>
      <c r="BS40" s="75">
        <v>-198.20750641051291</v>
      </c>
      <c r="BT40" s="76">
        <v>-940.14070403920596</v>
      </c>
      <c r="BU40" s="103">
        <v>-471.36824225938108</v>
      </c>
      <c r="BV40" s="101">
        <v>103.62609896776848</v>
      </c>
      <c r="BW40" s="75">
        <v>-131.05529659987224</v>
      </c>
      <c r="BX40" s="75">
        <v>-399.97203058623199</v>
      </c>
      <c r="BY40" s="75">
        <v>-1303.247131309523</v>
      </c>
      <c r="BZ40" s="75">
        <v>1121.673505362307</v>
      </c>
      <c r="CA40" s="75">
        <v>188.36639497796205</v>
      </c>
      <c r="CB40" s="75">
        <v>-124.38702596555959</v>
      </c>
      <c r="CC40" s="75">
        <v>367.98669790929853</v>
      </c>
      <c r="CD40" s="75">
        <v>384.26098517947321</v>
      </c>
      <c r="CE40" s="101">
        <v>0</v>
      </c>
      <c r="CG40" s="69" t="s">
        <v>305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6</v>
      </c>
      <c r="B41" s="140">
        <v>-0.31205484511830361</v>
      </c>
      <c r="C41" s="141"/>
      <c r="D41" s="142">
        <v>-1.555025684509681</v>
      </c>
      <c r="E41" s="143">
        <v>-0.46264779861457939</v>
      </c>
      <c r="F41" s="143">
        <v>-0.32352517429121708</v>
      </c>
      <c r="G41" s="143">
        <v>-2.6980311011053582</v>
      </c>
      <c r="H41" s="143">
        <v>-3.4521237639415947</v>
      </c>
      <c r="I41" s="144">
        <v>-1.5831005132441844</v>
      </c>
      <c r="J41" s="145">
        <v>-1.8975665010406373</v>
      </c>
      <c r="K41" s="142">
        <v>0.1240307729783785</v>
      </c>
      <c r="L41" s="143">
        <v>-8.6293082855204428E-2</v>
      </c>
      <c r="M41" s="143">
        <v>-0.14548573628933026</v>
      </c>
      <c r="N41" s="143">
        <v>0.57080610235626938</v>
      </c>
      <c r="O41" s="143">
        <v>1.9760789529218226</v>
      </c>
      <c r="P41" s="143">
        <v>-3.5250977783529702E-2</v>
      </c>
      <c r="Q41" s="143">
        <v>-2.4769566010297006</v>
      </c>
      <c r="R41" s="143">
        <v>-0.362626655812881</v>
      </c>
      <c r="S41" s="143">
        <v>0.80568784915768799</v>
      </c>
      <c r="T41" s="142"/>
      <c r="U41" s="234"/>
      <c r="V41" s="95" t="s">
        <v>306</v>
      </c>
      <c r="W41" s="92">
        <v>-863.73363493458601</v>
      </c>
      <c r="X41" s="108"/>
      <c r="Y41" s="100">
        <v>-504.09699857670421</v>
      </c>
      <c r="Z41" s="93">
        <v>-19.270840177545324</v>
      </c>
      <c r="AA41" s="93">
        <v>-16.49451242154737</v>
      </c>
      <c r="AB41" s="93">
        <v>-127.6661428339512</v>
      </c>
      <c r="AC41" s="93">
        <v>-90.560839072583803</v>
      </c>
      <c r="AD41" s="94">
        <v>-250.1046640710756</v>
      </c>
      <c r="AE41" s="102">
        <v>-575.48420083989913</v>
      </c>
      <c r="AF41" s="100">
        <v>264.99510594943422</v>
      </c>
      <c r="AG41" s="93">
        <v>-49.690983861779387</v>
      </c>
      <c r="AH41" s="93">
        <v>-26.631803088206652</v>
      </c>
      <c r="AI41" s="93">
        <v>188.07274536899786</v>
      </c>
      <c r="AJ41" s="93">
        <v>278.80315402379711</v>
      </c>
      <c r="AK41" s="93">
        <v>-3.6828076608780975</v>
      </c>
      <c r="AL41" s="93">
        <v>-172.42747186103406</v>
      </c>
      <c r="AM41" s="93">
        <v>-167.60563738642668</v>
      </c>
      <c r="AN41" s="93">
        <v>218.15791041496414</v>
      </c>
      <c r="AO41" s="100"/>
      <c r="AP41" s="234"/>
      <c r="AQ41" s="95" t="s">
        <v>306</v>
      </c>
      <c r="AR41" s="140">
        <v>-0.78076152118833342</v>
      </c>
      <c r="AS41" s="141"/>
      <c r="AT41" s="142">
        <v>-4.7296695314179571</v>
      </c>
      <c r="AU41" s="143">
        <v>1.5493255900318914</v>
      </c>
      <c r="AV41" s="143">
        <v>-0.61209932734856976</v>
      </c>
      <c r="AW41" s="143">
        <v>-9.309275388487281</v>
      </c>
      <c r="AX41" s="143">
        <v>-6.9425930166235661</v>
      </c>
      <c r="AY41" s="144">
        <v>-5.785064564760356</v>
      </c>
      <c r="AZ41" s="145">
        <v>-2.9971079273697132</v>
      </c>
      <c r="BA41" s="142">
        <v>0.14097211037547019</v>
      </c>
      <c r="BB41" s="143">
        <v>0.25434337821199637</v>
      </c>
      <c r="BC41" s="143">
        <v>-2.1855154610724292</v>
      </c>
      <c r="BD41" s="143">
        <v>-2.9864482362171429</v>
      </c>
      <c r="BE41" s="143">
        <v>9.9036912104147881</v>
      </c>
      <c r="BF41" s="143">
        <v>1.3910431932436795</v>
      </c>
      <c r="BG41" s="143">
        <v>-4.1549875220304404</v>
      </c>
      <c r="BH41" s="143">
        <v>-0.41478073820001571</v>
      </c>
      <c r="BI41" s="143">
        <v>2.3625468570453556</v>
      </c>
      <c r="BJ41" s="142"/>
      <c r="BK41" s="234"/>
      <c r="BL41" s="95" t="s">
        <v>306</v>
      </c>
      <c r="BM41" s="92">
        <v>-2171.2711310262675</v>
      </c>
      <c r="BN41" s="108">
        <v>0</v>
      </c>
      <c r="BO41" s="100">
        <v>-1584.3211514619579</v>
      </c>
      <c r="BP41" s="93">
        <v>63.256023052367709</v>
      </c>
      <c r="BQ41" s="93">
        <v>-31.297702473234494</v>
      </c>
      <c r="BR41" s="93">
        <v>-472.61055851746369</v>
      </c>
      <c r="BS41" s="93">
        <v>-188.95899288398323</v>
      </c>
      <c r="BT41" s="94">
        <v>-954.70992063964877</v>
      </c>
      <c r="BU41" s="102">
        <v>-919.25051217008149</v>
      </c>
      <c r="BV41" s="100">
        <v>301.13977826177143</v>
      </c>
      <c r="BW41" s="93">
        <v>145.96338338612986</v>
      </c>
      <c r="BX41" s="93">
        <v>-408.41207204691455</v>
      </c>
      <c r="BY41" s="93">
        <v>-1020.0742263392021</v>
      </c>
      <c r="BZ41" s="93">
        <v>1296.511911386573</v>
      </c>
      <c r="CA41" s="93">
        <v>143.28336555133683</v>
      </c>
      <c r="CB41" s="93">
        <v>-294.30355946172767</v>
      </c>
      <c r="CC41" s="93">
        <v>-191.81159797711007</v>
      </c>
      <c r="CD41" s="93">
        <v>629.98257376267793</v>
      </c>
      <c r="CE41" s="100">
        <v>0</v>
      </c>
      <c r="CF41" s="234"/>
      <c r="CG41" s="95" t="s">
        <v>306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7</v>
      </c>
      <c r="B42" s="134">
        <v>-1.049304252719796</v>
      </c>
      <c r="C42" s="135"/>
      <c r="D42" s="136">
        <v>-2.3452635329542892</v>
      </c>
      <c r="E42" s="137">
        <v>-1.9151116660199197</v>
      </c>
      <c r="F42" s="137">
        <v>-0.27920684132010098</v>
      </c>
      <c r="G42" s="137">
        <v>-1.5962609753554013</v>
      </c>
      <c r="H42" s="137">
        <v>-3.8803950738298343</v>
      </c>
      <c r="I42" s="138">
        <v>-3.1069714704142326</v>
      </c>
      <c r="J42" s="139">
        <v>-0.88597305635530477</v>
      </c>
      <c r="K42" s="136">
        <v>-0.85986640438222572</v>
      </c>
      <c r="L42" s="137">
        <v>-0.9891289358864408</v>
      </c>
      <c r="M42" s="137">
        <v>0.21711066859557704</v>
      </c>
      <c r="N42" s="137">
        <v>-1.8646505778931566</v>
      </c>
      <c r="O42" s="137">
        <v>-0.58019922791032741</v>
      </c>
      <c r="P42" s="137">
        <v>-0.38526378887824286</v>
      </c>
      <c r="Q42" s="137">
        <v>-1.4519144722157318</v>
      </c>
      <c r="R42" s="137">
        <v>-0.49279533518856722</v>
      </c>
      <c r="S42" s="137">
        <v>-0.88987620386656863</v>
      </c>
      <c r="T42" s="136"/>
      <c r="V42" s="69" t="s">
        <v>307</v>
      </c>
      <c r="W42" s="74">
        <v>-2895.2960576058249</v>
      </c>
      <c r="X42" s="106"/>
      <c r="Y42" s="101">
        <v>-748.44819541433753</v>
      </c>
      <c r="Z42" s="75">
        <v>-79.401797710102528</v>
      </c>
      <c r="AA42" s="75">
        <v>-14.188945748706828</v>
      </c>
      <c r="AB42" s="75">
        <v>-73.494410417489235</v>
      </c>
      <c r="AC42" s="75">
        <v>-98.281720353846595</v>
      </c>
      <c r="AD42" s="76">
        <v>-483.08132118419235</v>
      </c>
      <c r="AE42" s="103">
        <v>-263.59471308180218</v>
      </c>
      <c r="AF42" s="101">
        <v>-1839.4064670797088</v>
      </c>
      <c r="AG42" s="75">
        <v>-569.08821232896298</v>
      </c>
      <c r="AH42" s="75">
        <v>39.685241080700507</v>
      </c>
      <c r="AI42" s="75">
        <v>-617.88357120984438</v>
      </c>
      <c r="AJ42" s="75">
        <v>-83.477386841825137</v>
      </c>
      <c r="AK42" s="75">
        <v>-40.235827854015952</v>
      </c>
      <c r="AL42" s="75">
        <v>-98.568090491354269</v>
      </c>
      <c r="AM42" s="75">
        <v>-226.94350359521923</v>
      </c>
      <c r="AN42" s="75">
        <v>-242.89511583917192</v>
      </c>
      <c r="AO42" s="101"/>
      <c r="AQ42" s="69" t="s">
        <v>307</v>
      </c>
      <c r="AR42" s="134">
        <v>-1.9907846880183877</v>
      </c>
      <c r="AS42" s="135"/>
      <c r="AT42" s="136">
        <v>-6.130115228736388</v>
      </c>
      <c r="AU42" s="137">
        <v>-0.96660001444414112</v>
      </c>
      <c r="AV42" s="137">
        <v>-1.7933016961258152</v>
      </c>
      <c r="AW42" s="137">
        <v>-8.6483872160109563</v>
      </c>
      <c r="AX42" s="137">
        <v>-8.5861513718273113</v>
      </c>
      <c r="AY42" s="138">
        <v>-7.6353797281520031</v>
      </c>
      <c r="AZ42" s="139">
        <v>-3.3070288089794841</v>
      </c>
      <c r="BA42" s="136">
        <v>-1.1373706928400118</v>
      </c>
      <c r="BB42" s="137">
        <v>-1.3764364289196585</v>
      </c>
      <c r="BC42" s="137">
        <v>-0.72120232368522164</v>
      </c>
      <c r="BD42" s="137">
        <v>-3.8305360436179714</v>
      </c>
      <c r="BE42" s="137">
        <v>6.233245918218544</v>
      </c>
      <c r="BF42" s="137">
        <v>2.8683691267761269E-2</v>
      </c>
      <c r="BG42" s="137">
        <v>-4.5647512885235493</v>
      </c>
      <c r="BH42" s="137">
        <v>-1.4962282876582189</v>
      </c>
      <c r="BI42" s="137">
        <v>-0.15766022631049648</v>
      </c>
      <c r="BJ42" s="136"/>
      <c r="BL42" s="69" t="s">
        <v>307</v>
      </c>
      <c r="BM42" s="74">
        <v>-5545.8456433702377</v>
      </c>
      <c r="BN42" s="106">
        <v>0</v>
      </c>
      <c r="BO42" s="101">
        <v>-2035.1937517063707</v>
      </c>
      <c r="BP42" s="75">
        <v>-39.692042102219148</v>
      </c>
      <c r="BQ42" s="75">
        <v>-92.538412680550209</v>
      </c>
      <c r="BR42" s="75">
        <v>-428.92456699854756</v>
      </c>
      <c r="BS42" s="75">
        <v>-228.66270119153432</v>
      </c>
      <c r="BT42" s="76">
        <v>-1245.3760287335172</v>
      </c>
      <c r="BU42" s="103">
        <v>-1008.5428972281225</v>
      </c>
      <c r="BV42" s="101">
        <v>-2439.8667276230408</v>
      </c>
      <c r="BW42" s="75">
        <v>-795.03277339060151</v>
      </c>
      <c r="BX42" s="75">
        <v>-133.07312144509342</v>
      </c>
      <c r="BY42" s="75">
        <v>-1295.2601939225351</v>
      </c>
      <c r="BZ42" s="75">
        <v>839.30226946813673</v>
      </c>
      <c r="CA42" s="75">
        <v>2.9832443364412029</v>
      </c>
      <c r="CB42" s="75">
        <v>-320.00135043772843</v>
      </c>
      <c r="CC42" s="75">
        <v>-696.06643913833977</v>
      </c>
      <c r="CD42" s="75">
        <v>-42.718363093259541</v>
      </c>
      <c r="CE42" s="101">
        <v>0</v>
      </c>
      <c r="CG42" s="69" t="s">
        <v>307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8</v>
      </c>
      <c r="B43" s="134">
        <v>-1.0063878348100852</v>
      </c>
      <c r="C43" s="135"/>
      <c r="D43" s="136">
        <v>-1.3365998314670224</v>
      </c>
      <c r="E43" s="137">
        <v>-0.98505548080224381</v>
      </c>
      <c r="F43" s="137">
        <v>0.30410116147037147</v>
      </c>
      <c r="G43" s="137">
        <v>-1.0461574613563895</v>
      </c>
      <c r="H43" s="137">
        <v>-3.769744683373677</v>
      </c>
      <c r="I43" s="138">
        <v>-1.6775567899346977</v>
      </c>
      <c r="J43" s="139">
        <v>-1.7519554390631464</v>
      </c>
      <c r="K43" s="136">
        <v>-0.84889601700772754</v>
      </c>
      <c r="L43" s="137">
        <v>-0.59119809513636934</v>
      </c>
      <c r="M43" s="137">
        <v>0.12811505410506019</v>
      </c>
      <c r="N43" s="137">
        <v>-2.597174319119111</v>
      </c>
      <c r="O43" s="137">
        <v>-0.91302437441029838</v>
      </c>
      <c r="P43" s="137">
        <v>-6.0934812945079297E-2</v>
      </c>
      <c r="Q43" s="137">
        <v>0.74569371061556922</v>
      </c>
      <c r="R43" s="137">
        <v>-0.77242218588965406</v>
      </c>
      <c r="S43" s="137">
        <v>-0.74458572936375589</v>
      </c>
      <c r="T43" s="136"/>
      <c r="V43" s="69" t="s">
        <v>308</v>
      </c>
      <c r="W43" s="74">
        <v>-2747.7408892833628</v>
      </c>
      <c r="X43" s="106"/>
      <c r="Y43" s="101">
        <v>-416.54776569622118</v>
      </c>
      <c r="Z43" s="75">
        <v>-40.058900700432787</v>
      </c>
      <c r="AA43" s="75">
        <v>15.410895506758607</v>
      </c>
      <c r="AB43" s="75">
        <v>-47.397896831880644</v>
      </c>
      <c r="AC43" s="75">
        <v>-91.774223743886978</v>
      </c>
      <c r="AD43" s="76">
        <v>-252.72763992677756</v>
      </c>
      <c r="AE43" s="103">
        <v>-516.62373881601525</v>
      </c>
      <c r="AF43" s="101">
        <v>-1800.3242180863745</v>
      </c>
      <c r="AG43" s="75">
        <v>-336.77712921467901</v>
      </c>
      <c r="AH43" s="75">
        <v>23.468746831087628</v>
      </c>
      <c r="AI43" s="75">
        <v>-844.57021429378801</v>
      </c>
      <c r="AJ43" s="75">
        <v>-130.60113742420981</v>
      </c>
      <c r="AK43" s="75">
        <v>-6.3393367371209024</v>
      </c>
      <c r="AL43" s="75">
        <v>49.888906055060033</v>
      </c>
      <c r="AM43" s="75">
        <v>-353.96509094705107</v>
      </c>
      <c r="AN43" s="75">
        <v>-201.42896235568332</v>
      </c>
      <c r="AO43" s="101"/>
      <c r="AQ43" s="69" t="s">
        <v>308</v>
      </c>
      <c r="AR43" s="134">
        <v>-2.6552823101847256</v>
      </c>
      <c r="AS43" s="135"/>
      <c r="AT43" s="136">
        <v>-6.7194216614850593</v>
      </c>
      <c r="AU43" s="137">
        <v>-3.2431850380873262</v>
      </c>
      <c r="AV43" s="137">
        <v>-1.169700237440785</v>
      </c>
      <c r="AW43" s="137">
        <v>-7.23865244685995</v>
      </c>
      <c r="AX43" s="137">
        <v>-13.197284694629863</v>
      </c>
      <c r="AY43" s="138">
        <v>-8.1467607728095253</v>
      </c>
      <c r="AZ43" s="139">
        <v>-4.6584436790917731</v>
      </c>
      <c r="BA43" s="136">
        <v>-1.7085116116319798</v>
      </c>
      <c r="BB43" s="137">
        <v>-1.8383438389204199</v>
      </c>
      <c r="BC43" s="137">
        <v>-0.30136350355999264</v>
      </c>
      <c r="BD43" s="137">
        <v>-3.6051044984002134</v>
      </c>
      <c r="BE43" s="137">
        <v>2.2940384107543288</v>
      </c>
      <c r="BF43" s="137">
        <v>0.14084328013113101</v>
      </c>
      <c r="BG43" s="137">
        <v>-2.0473787407195632</v>
      </c>
      <c r="BH43" s="137">
        <v>-3.1024751601079537</v>
      </c>
      <c r="BI43" s="137">
        <v>-0.33481416770714256</v>
      </c>
      <c r="BJ43" s="136"/>
      <c r="BL43" s="69" t="s">
        <v>308</v>
      </c>
      <c r="BM43" s="74">
        <v>-7372.5186833594926</v>
      </c>
      <c r="BN43" s="106">
        <v>0</v>
      </c>
      <c r="BO43" s="101">
        <v>-2214.9307396781987</v>
      </c>
      <c r="BP43" s="75">
        <v>-134.9675137780464</v>
      </c>
      <c r="BQ43" s="75">
        <v>-60.160709966992727</v>
      </c>
      <c r="BR43" s="75">
        <v>-349.85279975396315</v>
      </c>
      <c r="BS43" s="75">
        <v>-356.18177615392551</v>
      </c>
      <c r="BT43" s="76">
        <v>-1313.7679400252709</v>
      </c>
      <c r="BU43" s="103">
        <v>-1415.5780831745178</v>
      </c>
      <c r="BV43" s="101">
        <v>-3655.070896213816</v>
      </c>
      <c r="BW43" s="75">
        <v>-1060.5209958167106</v>
      </c>
      <c r="BX43" s="75">
        <v>-55.443062787824601</v>
      </c>
      <c r="BY43" s="75">
        <v>-1184.5953895704297</v>
      </c>
      <c r="BZ43" s="75">
        <v>317.85681074589047</v>
      </c>
      <c r="CA43" s="75">
        <v>14.623068308033908</v>
      </c>
      <c r="CB43" s="75">
        <v>-140.88090068149722</v>
      </c>
      <c r="CC43" s="75">
        <v>-1455.9072648367801</v>
      </c>
      <c r="CD43" s="75">
        <v>-90.203161574456317</v>
      </c>
      <c r="CE43" s="101">
        <v>0</v>
      </c>
      <c r="CG43" s="69" t="s">
        <v>308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9</v>
      </c>
      <c r="B44" s="134">
        <v>-0.33197098565824756</v>
      </c>
      <c r="C44" s="135"/>
      <c r="D44" s="136">
        <v>-0.61894057633494759</v>
      </c>
      <c r="E44" s="137">
        <v>-0.14863628903024617</v>
      </c>
      <c r="F44" s="137">
        <v>-0.30049926997369747</v>
      </c>
      <c r="G44" s="137">
        <v>-1.5873123847538695</v>
      </c>
      <c r="H44" s="137">
        <v>-2.7821135729664714</v>
      </c>
      <c r="I44" s="138">
        <v>-0.22084548528056303</v>
      </c>
      <c r="J44" s="139">
        <v>-1.2281827797504974</v>
      </c>
      <c r="K44" s="136">
        <v>-0.17333185529604389</v>
      </c>
      <c r="L44" s="137">
        <v>-0.15763338923729941</v>
      </c>
      <c r="M44" s="137">
        <v>-1.6708418571376393</v>
      </c>
      <c r="N44" s="137">
        <v>0.77824379988797876</v>
      </c>
      <c r="O44" s="137">
        <v>-1.3405716313798943</v>
      </c>
      <c r="P44" s="137">
        <v>0.50655887630612906</v>
      </c>
      <c r="Q44" s="137">
        <v>-1.850292126537989</v>
      </c>
      <c r="R44" s="137">
        <v>-0.50431784009513647</v>
      </c>
      <c r="S44" s="137">
        <v>1.0283462805515953</v>
      </c>
      <c r="T44" s="136"/>
      <c r="V44" s="69" t="s">
        <v>309</v>
      </c>
      <c r="W44" s="74">
        <v>-897.2587402916397</v>
      </c>
      <c r="X44" s="106"/>
      <c r="Y44" s="101">
        <v>-190.3129934852368</v>
      </c>
      <c r="Z44" s="75">
        <v>-5.9849970095333447</v>
      </c>
      <c r="AA44" s="75">
        <v>-15.274672542435837</v>
      </c>
      <c r="AB44" s="75">
        <v>-71.163464417129944</v>
      </c>
      <c r="AC44" s="75">
        <v>-65.17713639349995</v>
      </c>
      <c r="AD44" s="76">
        <v>-32.712723122640455</v>
      </c>
      <c r="AE44" s="103">
        <v>-355.82644492908366</v>
      </c>
      <c r="AF44" s="101">
        <v>-364.47871189293801</v>
      </c>
      <c r="AG44" s="75">
        <v>-89.265289424176444</v>
      </c>
      <c r="AH44" s="75">
        <v>-306.46516923784657</v>
      </c>
      <c r="AI44" s="75">
        <v>246.50281690987686</v>
      </c>
      <c r="AJ44" s="75">
        <v>-190.00769311557087</v>
      </c>
      <c r="AK44" s="75">
        <v>52.667602827352312</v>
      </c>
      <c r="AL44" s="75">
        <v>-124.71258846911951</v>
      </c>
      <c r="AM44" s="75">
        <v>-229.32025451516529</v>
      </c>
      <c r="AN44" s="75">
        <v>276.12186313170969</v>
      </c>
      <c r="AO44" s="101"/>
      <c r="AQ44" s="69" t="s">
        <v>309</v>
      </c>
      <c r="AR44" s="134">
        <v>-2.6749719241153547</v>
      </c>
      <c r="AS44" s="135"/>
      <c r="AT44" s="136">
        <v>-5.7358485039134433</v>
      </c>
      <c r="AU44" s="137">
        <v>-3.4743055310779702</v>
      </c>
      <c r="AV44" s="137">
        <v>-0.59915681904022522</v>
      </c>
      <c r="AW44" s="137">
        <v>-6.7568397531139635</v>
      </c>
      <c r="AX44" s="137">
        <v>-13.181452594492892</v>
      </c>
      <c r="AY44" s="138">
        <v>-6.4476522290960787</v>
      </c>
      <c r="AZ44" s="139">
        <v>-5.6434916485089577</v>
      </c>
      <c r="BA44" s="136">
        <v>-1.7501366193028112</v>
      </c>
      <c r="BB44" s="137">
        <v>-1.8144313348310348</v>
      </c>
      <c r="BC44" s="137">
        <v>-1.4746599662657123</v>
      </c>
      <c r="BD44" s="137">
        <v>-3.1196394838851504</v>
      </c>
      <c r="BE44" s="137">
        <v>-0.88797139159266791</v>
      </c>
      <c r="BF44" s="137">
        <v>2.3064423043339666E-2</v>
      </c>
      <c r="BG44" s="137">
        <v>-4.9677655877116145</v>
      </c>
      <c r="BH44" s="137">
        <v>-2.1156141003784823</v>
      </c>
      <c r="BI44" s="137">
        <v>0.18449340968029748</v>
      </c>
      <c r="BJ44" s="136"/>
      <c r="BL44" s="69" t="s">
        <v>309</v>
      </c>
      <c r="BM44" s="74">
        <v>-7404.0293221154134</v>
      </c>
      <c r="BN44" s="106">
        <v>0</v>
      </c>
      <c r="BO44" s="101">
        <v>-1859.4059531724997</v>
      </c>
      <c r="BP44" s="75">
        <v>-144.71653559761398</v>
      </c>
      <c r="BQ44" s="75">
        <v>-30.547235205931429</v>
      </c>
      <c r="BR44" s="75">
        <v>-319.72191450045102</v>
      </c>
      <c r="BS44" s="75">
        <v>-345.79391956381733</v>
      </c>
      <c r="BT44" s="76">
        <v>-1018.626348304686</v>
      </c>
      <c r="BU44" s="103">
        <v>-1711.5290976668002</v>
      </c>
      <c r="BV44" s="101">
        <v>-3739.2142911095871</v>
      </c>
      <c r="BW44" s="75">
        <v>-1044.8216148295978</v>
      </c>
      <c r="BX44" s="75">
        <v>-269.94298441426508</v>
      </c>
      <c r="BY44" s="75">
        <v>-1027.8782232247577</v>
      </c>
      <c r="BZ44" s="75">
        <v>-125.28306335780871</v>
      </c>
      <c r="CA44" s="75">
        <v>2.4096305753373599</v>
      </c>
      <c r="CB44" s="75">
        <v>-345.81924476644781</v>
      </c>
      <c r="CC44" s="75">
        <v>-977.83448644386226</v>
      </c>
      <c r="CD44" s="75">
        <v>49.955695351818576</v>
      </c>
      <c r="CE44" s="101">
        <v>0</v>
      </c>
      <c r="CG44" s="69" t="s">
        <v>309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0</v>
      </c>
      <c r="B45" s="140">
        <v>0.56430001640852545</v>
      </c>
      <c r="C45" s="141"/>
      <c r="D45" s="142">
        <v>1.2661999470819696</v>
      </c>
      <c r="E45" s="143">
        <v>0.48669129016383206</v>
      </c>
      <c r="F45" s="143">
        <v>2.3142757394286839</v>
      </c>
      <c r="G45" s="143">
        <v>-1.710788341060332</v>
      </c>
      <c r="H45" s="143">
        <v>8.5135722928024293</v>
      </c>
      <c r="I45" s="144">
        <v>0.89076986980722861</v>
      </c>
      <c r="J45" s="145">
        <v>-0.43063032993795325</v>
      </c>
      <c r="K45" s="142">
        <v>0.55948215637031673</v>
      </c>
      <c r="L45" s="143">
        <v>0.26583043273145091</v>
      </c>
      <c r="M45" s="143">
        <v>0.34917465554440419</v>
      </c>
      <c r="N45" s="143">
        <v>3.5277452889397543</v>
      </c>
      <c r="O45" s="143">
        <v>-0.14064229992635235</v>
      </c>
      <c r="P45" s="143">
        <v>0.53156711774731136</v>
      </c>
      <c r="Q45" s="143">
        <v>0.7891538195448522</v>
      </c>
      <c r="R45" s="143">
        <v>-0.31991576552294898</v>
      </c>
      <c r="S45" s="143">
        <v>-0.39914955668162166</v>
      </c>
      <c r="T45" s="142"/>
      <c r="U45" s="234"/>
      <c r="V45" s="95" t="s">
        <v>310</v>
      </c>
      <c r="W45" s="92">
        <v>1520.1397044092882</v>
      </c>
      <c r="X45" s="108"/>
      <c r="Y45" s="100">
        <v>386.92375924480802</v>
      </c>
      <c r="Z45" s="93">
        <v>19.568009865542535</v>
      </c>
      <c r="AA45" s="93">
        <v>117.28340701967772</v>
      </c>
      <c r="AB45" s="93">
        <v>-75.481765906857618</v>
      </c>
      <c r="AC45" s="93">
        <v>193.90027440179529</v>
      </c>
      <c r="AD45" s="94">
        <v>131.65383386464964</v>
      </c>
      <c r="AE45" s="102">
        <v>-123.22898642270957</v>
      </c>
      <c r="AF45" s="100">
        <v>1174.4285443977278</v>
      </c>
      <c r="AG45" s="93">
        <v>150.29826564405084</v>
      </c>
      <c r="AH45" s="93">
        <v>62.975381995518546</v>
      </c>
      <c r="AI45" s="93">
        <v>1126.0825369471459</v>
      </c>
      <c r="AJ45" s="93">
        <v>-19.666891193641277</v>
      </c>
      <c r="AK45" s="93">
        <v>55.547706744288007</v>
      </c>
      <c r="AL45" s="93">
        <v>52.206029771995418</v>
      </c>
      <c r="AM45" s="93">
        <v>-144.73646466949867</v>
      </c>
      <c r="AN45" s="93">
        <v>-108.27802084211362</v>
      </c>
      <c r="AO45" s="100"/>
      <c r="AP45" s="234"/>
      <c r="AQ45" s="95" t="s">
        <v>310</v>
      </c>
      <c r="AR45" s="140">
        <v>-1.8193894224395213</v>
      </c>
      <c r="AS45" s="141"/>
      <c r="AT45" s="142">
        <v>-3.0344364492083664</v>
      </c>
      <c r="AU45" s="143">
        <v>-2.5536901760961461</v>
      </c>
      <c r="AV45" s="143">
        <v>2.0313498820217823</v>
      </c>
      <c r="AW45" s="143">
        <v>-5.8107783740979908</v>
      </c>
      <c r="AX45" s="143">
        <v>-2.4215644349402266</v>
      </c>
      <c r="AY45" s="144">
        <v>-4.0960603417036996</v>
      </c>
      <c r="AZ45" s="145">
        <v>-4.2325686964170277</v>
      </c>
      <c r="BA45" s="142">
        <v>-1.3228362140264682</v>
      </c>
      <c r="BB45" s="143">
        <v>-1.4683982560371067</v>
      </c>
      <c r="BC45" s="143">
        <v>-0.98658405236231594</v>
      </c>
      <c r="BD45" s="143">
        <v>-0.27120517652878817</v>
      </c>
      <c r="BE45" s="143">
        <v>-2.9452434452197362</v>
      </c>
      <c r="BF45" s="143">
        <v>0.59021317737899537</v>
      </c>
      <c r="BG45" s="143">
        <v>-1.7850739869720966</v>
      </c>
      <c r="BH45" s="143">
        <v>-2.0736546515598753</v>
      </c>
      <c r="BI45" s="143">
        <v>-1.0129194320004808</v>
      </c>
      <c r="BJ45" s="142"/>
      <c r="BK45" s="234"/>
      <c r="BL45" s="95" t="s">
        <v>310</v>
      </c>
      <c r="BM45" s="92">
        <v>-5020.1559827715391</v>
      </c>
      <c r="BN45" s="108">
        <v>0</v>
      </c>
      <c r="BO45" s="100">
        <v>-968.38519535098749</v>
      </c>
      <c r="BP45" s="93">
        <v>-105.87768555452612</v>
      </c>
      <c r="BQ45" s="93">
        <v>103.23068423529367</v>
      </c>
      <c r="BR45" s="93">
        <v>-267.53753757335744</v>
      </c>
      <c r="BS45" s="93">
        <v>-61.332806089438236</v>
      </c>
      <c r="BT45" s="94">
        <v>-636.86785036896072</v>
      </c>
      <c r="BU45" s="102">
        <v>-1259.2738832496107</v>
      </c>
      <c r="BV45" s="100">
        <v>-2829.7808526612935</v>
      </c>
      <c r="BW45" s="93">
        <v>-844.83236532376759</v>
      </c>
      <c r="BX45" s="93">
        <v>-180.33579933053988</v>
      </c>
      <c r="BY45" s="93">
        <v>-89.868431646609679</v>
      </c>
      <c r="BZ45" s="93">
        <v>-423.7531085752471</v>
      </c>
      <c r="CA45" s="93">
        <v>61.640144980503464</v>
      </c>
      <c r="CB45" s="93">
        <v>-121.18574313341833</v>
      </c>
      <c r="CC45" s="93">
        <v>-954.96531372693426</v>
      </c>
      <c r="CD45" s="93">
        <v>-276.48023590525918</v>
      </c>
      <c r="CE45" s="100">
        <v>0</v>
      </c>
      <c r="CF45" s="234"/>
      <c r="CG45" s="95" t="s">
        <v>310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1</v>
      </c>
      <c r="B46" s="134">
        <v>-0.49905517463944005</v>
      </c>
      <c r="C46" s="135"/>
      <c r="D46" s="136">
        <v>-1.8504817309372146</v>
      </c>
      <c r="E46" s="137">
        <v>0.53733907903374956</v>
      </c>
      <c r="F46" s="137">
        <v>-0.56444000632925873</v>
      </c>
      <c r="G46" s="137">
        <v>-0.74067830712930549</v>
      </c>
      <c r="H46" s="137">
        <v>-14.500978868447323</v>
      </c>
      <c r="I46" s="138">
        <v>-1.1706894388659683</v>
      </c>
      <c r="J46" s="139">
        <v>-1.7179969735214184</v>
      </c>
      <c r="K46" s="136">
        <v>-0.10976724013116446</v>
      </c>
      <c r="L46" s="137">
        <v>-0.37666909713358621</v>
      </c>
      <c r="M46" s="137">
        <v>-8.3703126664580463E-2</v>
      </c>
      <c r="N46" s="137">
        <v>1.44205640297419</v>
      </c>
      <c r="O46" s="137">
        <v>1.4272505923105472</v>
      </c>
      <c r="P46" s="137">
        <v>0.51155897672370276</v>
      </c>
      <c r="Q46" s="137">
        <v>1.1847425179200233</v>
      </c>
      <c r="R46" s="137">
        <v>-0.86970028501355268</v>
      </c>
      <c r="S46" s="137">
        <v>-1.552259023587621</v>
      </c>
      <c r="T46" s="136"/>
      <c r="V46" s="69" t="s">
        <v>311</v>
      </c>
      <c r="W46" s="74">
        <v>-1351.966211102088</v>
      </c>
      <c r="X46" s="106"/>
      <c r="Y46" s="101">
        <v>-572.62779242197212</v>
      </c>
      <c r="Z46" s="75">
        <v>21.709511820121406</v>
      </c>
      <c r="AA46" s="75">
        <v>-29.266817081525915</v>
      </c>
      <c r="AB46" s="75">
        <v>-32.120422349178625</v>
      </c>
      <c r="AC46" s="75">
        <v>-358.38347479686354</v>
      </c>
      <c r="AD46" s="76">
        <v>-174.56659001452499</v>
      </c>
      <c r="AE46" s="103">
        <v>-489.50419049981792</v>
      </c>
      <c r="AF46" s="101">
        <v>-231.70538715174189</v>
      </c>
      <c r="AG46" s="75">
        <v>-213.53163087830762</v>
      </c>
      <c r="AH46" s="75">
        <v>-15.14898665578221</v>
      </c>
      <c r="AI46" s="75">
        <v>476.55387572278414</v>
      </c>
      <c r="AJ46" s="75">
        <v>199.30066853185053</v>
      </c>
      <c r="AK46" s="75">
        <v>53.741055075195618</v>
      </c>
      <c r="AL46" s="75">
        <v>78.994485999015524</v>
      </c>
      <c r="AM46" s="75">
        <v>-392.21150261004368</v>
      </c>
      <c r="AN46" s="75">
        <v>-419.40335233651058</v>
      </c>
      <c r="AO46" s="101"/>
      <c r="AQ46" s="69" t="s">
        <v>311</v>
      </c>
      <c r="AR46" s="134">
        <v>-1.2734226654836589</v>
      </c>
      <c r="AS46" s="135"/>
      <c r="AT46" s="136">
        <v>-2.5431464411353577</v>
      </c>
      <c r="AU46" s="137">
        <v>-0.11720603272202812</v>
      </c>
      <c r="AV46" s="137">
        <v>1.7395077903659573</v>
      </c>
      <c r="AW46" s="137">
        <v>-4.9918393138998258</v>
      </c>
      <c r="AX46" s="137">
        <v>-13.203339414793902</v>
      </c>
      <c r="AY46" s="138">
        <v>-2.1795439737758882</v>
      </c>
      <c r="AZ46" s="139">
        <v>-5.0364992377061046</v>
      </c>
      <c r="BA46" s="136">
        <v>-0.57623990230034616</v>
      </c>
      <c r="BB46" s="137">
        <v>-0.85890307366373042</v>
      </c>
      <c r="BC46" s="137">
        <v>-1.2837848121345252</v>
      </c>
      <c r="BD46" s="137">
        <v>3.0891935378815738</v>
      </c>
      <c r="BE46" s="137">
        <v>-0.98554777006837346</v>
      </c>
      <c r="BF46" s="137">
        <v>1.4958180768693152</v>
      </c>
      <c r="BG46" s="137">
        <v>0.8426693103333216</v>
      </c>
      <c r="BH46" s="137">
        <v>-2.4445717565516722</v>
      </c>
      <c r="BI46" s="137">
        <v>-1.6744799167543567</v>
      </c>
      <c r="BJ46" s="136"/>
      <c r="BL46" s="69" t="s">
        <v>311</v>
      </c>
      <c r="BM46" s="74">
        <v>-3476.8261362678022</v>
      </c>
      <c r="BN46" s="106">
        <v>0</v>
      </c>
      <c r="BO46" s="101">
        <v>-792.56479235862207</v>
      </c>
      <c r="BP46" s="75">
        <v>-4.7663760243021898</v>
      </c>
      <c r="BQ46" s="75">
        <v>88.152812902474579</v>
      </c>
      <c r="BR46" s="75">
        <v>-226.16354950504683</v>
      </c>
      <c r="BS46" s="75">
        <v>-321.43456053245518</v>
      </c>
      <c r="BT46" s="76">
        <v>-328.35311919929336</v>
      </c>
      <c r="BU46" s="103">
        <v>-1485.1833606676264</v>
      </c>
      <c r="BV46" s="101">
        <v>-1222.0797727333265</v>
      </c>
      <c r="BW46" s="75">
        <v>-489.27578387311223</v>
      </c>
      <c r="BX46" s="75">
        <v>-235.1700270670226</v>
      </c>
      <c r="BY46" s="75">
        <v>1004.5690152860188</v>
      </c>
      <c r="BZ46" s="75">
        <v>-140.97505320157143</v>
      </c>
      <c r="CA46" s="75">
        <v>155.61702790971503</v>
      </c>
      <c r="CB46" s="75">
        <v>56.376833356951465</v>
      </c>
      <c r="CC46" s="75">
        <v>-1120.2333127417587</v>
      </c>
      <c r="CD46" s="75">
        <v>-452.98847240259784</v>
      </c>
      <c r="CE46" s="101">
        <v>0</v>
      </c>
      <c r="CG46" s="69" t="s">
        <v>31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2</v>
      </c>
      <c r="B47" s="134">
        <v>-0.76215812782387538</v>
      </c>
      <c r="C47" s="135"/>
      <c r="D47" s="136">
        <v>-0.42510815937336632</v>
      </c>
      <c r="E47" s="137">
        <v>0.65372497762217208</v>
      </c>
      <c r="F47" s="137">
        <v>4.2077025535203205E-2</v>
      </c>
      <c r="G47" s="137">
        <v>-0.61016982263430997</v>
      </c>
      <c r="H47" s="137">
        <v>-8.7560580889162072</v>
      </c>
      <c r="I47" s="138">
        <v>0.36268147811218121</v>
      </c>
      <c r="J47" s="139">
        <v>-0.35381923378990932</v>
      </c>
      <c r="K47" s="136">
        <v>-0.85381831643330797</v>
      </c>
      <c r="L47" s="137">
        <v>-1.2502816890240132</v>
      </c>
      <c r="M47" s="137">
        <v>-1.2502543938581634</v>
      </c>
      <c r="N47" s="137">
        <v>-1.5699408946324822</v>
      </c>
      <c r="O47" s="137">
        <v>2.3389743408242403</v>
      </c>
      <c r="P47" s="137">
        <v>0.29098468210684292</v>
      </c>
      <c r="Q47" s="137">
        <v>-0.27862212121446683</v>
      </c>
      <c r="R47" s="137">
        <v>-0.81598290254255579</v>
      </c>
      <c r="S47" s="137">
        <v>-1.2039806372809436</v>
      </c>
      <c r="T47" s="136"/>
      <c r="V47" s="69" t="s">
        <v>312</v>
      </c>
      <c r="W47" s="74">
        <v>-2054.4215626819641</v>
      </c>
      <c r="X47" s="106"/>
      <c r="Y47" s="101">
        <v>-129.11456425638971</v>
      </c>
      <c r="Z47" s="75">
        <v>26.553642042772481</v>
      </c>
      <c r="AA47" s="75">
        <v>2.1694241010545738</v>
      </c>
      <c r="AB47" s="75">
        <v>-26.264772881628232</v>
      </c>
      <c r="AC47" s="75">
        <v>-185.02074823501516</v>
      </c>
      <c r="AD47" s="76">
        <v>53.447890716428446</v>
      </c>
      <c r="AE47" s="103">
        <v>-99.08078899191969</v>
      </c>
      <c r="AF47" s="101">
        <v>-1800.3290059514693</v>
      </c>
      <c r="AG47" s="75">
        <v>-706.10803750901687</v>
      </c>
      <c r="AH47" s="75">
        <v>-226.08753624706515</v>
      </c>
      <c r="AI47" s="75">
        <v>-526.29725582178799</v>
      </c>
      <c r="AJ47" s="75">
        <v>331.27497832485824</v>
      </c>
      <c r="AK47" s="75">
        <v>30.725334191884031</v>
      </c>
      <c r="AL47" s="75">
        <v>-18.797644331139054</v>
      </c>
      <c r="AM47" s="75">
        <v>-364.7860250478916</v>
      </c>
      <c r="AN47" s="75">
        <v>-320.25281951129364</v>
      </c>
      <c r="AO47" s="101"/>
      <c r="AQ47" s="69" t="s">
        <v>312</v>
      </c>
      <c r="AR47" s="134">
        <v>-1.0298517670510932</v>
      </c>
      <c r="AS47" s="135"/>
      <c r="AT47" s="136">
        <v>-1.6428013257671625</v>
      </c>
      <c r="AU47" s="137">
        <v>1.5359380626591479</v>
      </c>
      <c r="AV47" s="137">
        <v>1.4737339455226151</v>
      </c>
      <c r="AW47" s="137">
        <v>-4.5732362301369678</v>
      </c>
      <c r="AX47" s="137">
        <v>-17.700837117655777</v>
      </c>
      <c r="AY47" s="138">
        <v>-0.14972218267063075</v>
      </c>
      <c r="AZ47" s="139">
        <v>-3.6851043149002227</v>
      </c>
      <c r="BA47" s="136">
        <v>-0.58117573758162955</v>
      </c>
      <c r="BB47" s="137">
        <v>-1.5162117748259041</v>
      </c>
      <c r="BC47" s="137">
        <v>-2.6427179645262644</v>
      </c>
      <c r="BD47" s="137">
        <v>4.1763967536530444</v>
      </c>
      <c r="BE47" s="137">
        <v>2.2640707535414251</v>
      </c>
      <c r="BF47" s="137">
        <v>1.8532194291897452</v>
      </c>
      <c r="BG47" s="137">
        <v>-0.1826325054969713</v>
      </c>
      <c r="BH47" s="137">
        <v>-2.4873984027449891</v>
      </c>
      <c r="BI47" s="137">
        <v>-2.1295708916546086</v>
      </c>
      <c r="BJ47" s="136"/>
      <c r="BL47" s="69" t="s">
        <v>312</v>
      </c>
      <c r="BM47" s="74">
        <v>-2783.5068096664036</v>
      </c>
      <c r="BN47" s="106">
        <v>0</v>
      </c>
      <c r="BO47" s="101">
        <v>-505.13159091879061</v>
      </c>
      <c r="BP47" s="75">
        <v>61.846166718903078</v>
      </c>
      <c r="BQ47" s="75">
        <v>74.911341496770547</v>
      </c>
      <c r="BR47" s="75">
        <v>-205.03042555479442</v>
      </c>
      <c r="BS47" s="75">
        <v>-414.68108502358336</v>
      </c>
      <c r="BT47" s="76">
        <v>-22.177588556087358</v>
      </c>
      <c r="BU47" s="103">
        <v>-1067.6404108435308</v>
      </c>
      <c r="BV47" s="101">
        <v>-1222.0845605984214</v>
      </c>
      <c r="BW47" s="75">
        <v>-858.60669216745009</v>
      </c>
      <c r="BX47" s="75">
        <v>-484.72631014517538</v>
      </c>
      <c r="BY47" s="75">
        <v>1322.8419737580189</v>
      </c>
      <c r="BZ47" s="75">
        <v>320.90106254749662</v>
      </c>
      <c r="CA47" s="75">
        <v>192.68169883871997</v>
      </c>
      <c r="CB47" s="75">
        <v>-12.309717029247622</v>
      </c>
      <c r="CC47" s="75">
        <v>-1131.0542468425992</v>
      </c>
      <c r="CD47" s="75">
        <v>-571.81232955820815</v>
      </c>
      <c r="CE47" s="101">
        <v>0</v>
      </c>
      <c r="CG47" s="69" t="s">
        <v>31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3</v>
      </c>
      <c r="B48" s="134">
        <v>0.73587409649773505</v>
      </c>
      <c r="C48" s="135"/>
      <c r="D48" s="136">
        <v>0.71685063539645988</v>
      </c>
      <c r="E48" s="137">
        <v>-1.8473407963279787</v>
      </c>
      <c r="F48" s="137">
        <v>1.2093547440469088</v>
      </c>
      <c r="G48" s="137">
        <v>0.3305394799095307</v>
      </c>
      <c r="H48" s="137">
        <v>5.5961840018193598</v>
      </c>
      <c r="I48" s="138">
        <v>0.7295898642268428</v>
      </c>
      <c r="J48" s="139">
        <v>1.5372090082923284</v>
      </c>
      <c r="K48" s="136">
        <v>0.6206855600596084</v>
      </c>
      <c r="L48" s="137">
        <v>1.3487307899410217</v>
      </c>
      <c r="M48" s="137">
        <v>2.135823944827453</v>
      </c>
      <c r="N48" s="137">
        <v>2.1099859808430876</v>
      </c>
      <c r="O48" s="137">
        <v>-1.7719868034559827</v>
      </c>
      <c r="P48" s="137">
        <v>-0.29298672582822594</v>
      </c>
      <c r="Q48" s="137">
        <v>3.7090445687848472E-2</v>
      </c>
      <c r="R48" s="137">
        <v>-0.30667921826423861</v>
      </c>
      <c r="S48" s="137">
        <v>-0.42194002910345141</v>
      </c>
      <c r="T48" s="136"/>
      <c r="V48" s="69" t="s">
        <v>313</v>
      </c>
      <c r="W48" s="74">
        <v>1968.4541611073655</v>
      </c>
      <c r="X48" s="106"/>
      <c r="Y48" s="101">
        <v>216.79752056532016</v>
      </c>
      <c r="Z48" s="75">
        <v>-75.527635831560929</v>
      </c>
      <c r="AA48" s="75">
        <v>62.378631315254097</v>
      </c>
      <c r="AB48" s="75">
        <v>14.14126343893804</v>
      </c>
      <c r="AC48" s="75">
        <v>107.89661596340443</v>
      </c>
      <c r="AD48" s="76">
        <v>107.90864567928293</v>
      </c>
      <c r="AE48" s="103">
        <v>428.9449874799102</v>
      </c>
      <c r="AF48" s="101">
        <v>1297.5797120446514</v>
      </c>
      <c r="AG48" s="75">
        <v>752.18457261640287</v>
      </c>
      <c r="AH48" s="75">
        <v>381.39910388764474</v>
      </c>
      <c r="AI48" s="75">
        <v>696.2338252829868</v>
      </c>
      <c r="AJ48" s="75">
        <v>-256.84121756840432</v>
      </c>
      <c r="AK48" s="75">
        <v>-31.026752939000289</v>
      </c>
      <c r="AL48" s="75">
        <v>2.4953884258220569</v>
      </c>
      <c r="AM48" s="75">
        <v>-135.98254799964343</v>
      </c>
      <c r="AN48" s="75">
        <v>-110.88265966114704</v>
      </c>
      <c r="AO48" s="101"/>
      <c r="AQ48" s="69" t="s">
        <v>313</v>
      </c>
      <c r="AR48" s="134">
        <v>3.0516207674224916E-2</v>
      </c>
      <c r="AS48" s="135"/>
      <c r="AT48" s="136">
        <v>-0.3207719334313297</v>
      </c>
      <c r="AU48" s="137">
        <v>-0.1914249820660352</v>
      </c>
      <c r="AV48" s="137">
        <v>3.0104570323330693</v>
      </c>
      <c r="AW48" s="137">
        <v>-2.713573606651476</v>
      </c>
      <c r="AX48" s="137">
        <v>-10.608244364144603</v>
      </c>
      <c r="AY48" s="138">
        <v>0.80139064402431348</v>
      </c>
      <c r="AZ48" s="139">
        <v>-0.98850087993606062</v>
      </c>
      <c r="BA48" s="136">
        <v>0.20959770348039086</v>
      </c>
      <c r="BB48" s="137">
        <v>-3.0345044617663408E-2</v>
      </c>
      <c r="BC48" s="137">
        <v>1.1263231123662454</v>
      </c>
      <c r="BD48" s="137">
        <v>5.5530440992075158</v>
      </c>
      <c r="BE48" s="137">
        <v>1.8168933026798451</v>
      </c>
      <c r="BF48" s="137">
        <v>1.0429609289653197</v>
      </c>
      <c r="BG48" s="137">
        <v>1.7368185442959705</v>
      </c>
      <c r="BH48" s="137">
        <v>-2.2936989800921181</v>
      </c>
      <c r="BI48" s="137">
        <v>-3.5345245376515066</v>
      </c>
      <c r="BJ48" s="136"/>
      <c r="BL48" s="69" t="s">
        <v>313</v>
      </c>
      <c r="BM48" s="74">
        <v>82.206091732601635</v>
      </c>
      <c r="BN48" s="106">
        <v>0</v>
      </c>
      <c r="BO48" s="101">
        <v>-98.021076868233649</v>
      </c>
      <c r="BP48" s="75">
        <v>-7.6964721031245062</v>
      </c>
      <c r="BQ48" s="75">
        <v>152.56464535446048</v>
      </c>
      <c r="BR48" s="75">
        <v>-119.72569769872644</v>
      </c>
      <c r="BS48" s="75">
        <v>-241.60733266667899</v>
      </c>
      <c r="BT48" s="76">
        <v>118.44378024583602</v>
      </c>
      <c r="BU48" s="103">
        <v>-282.86897843453698</v>
      </c>
      <c r="BV48" s="101">
        <v>439.97386333916802</v>
      </c>
      <c r="BW48" s="75">
        <v>-17.156830126870773</v>
      </c>
      <c r="BX48" s="75">
        <v>203.13796298031593</v>
      </c>
      <c r="BY48" s="75">
        <v>1772.5729821311288</v>
      </c>
      <c r="BZ48" s="75">
        <v>254.06753809466318</v>
      </c>
      <c r="CA48" s="75">
        <v>108.98734307236737</v>
      </c>
      <c r="CB48" s="75">
        <v>114.89825986569394</v>
      </c>
      <c r="CC48" s="75">
        <v>-1037.7165403270774</v>
      </c>
      <c r="CD48" s="75">
        <v>-958.81685235106488</v>
      </c>
      <c r="CE48" s="101">
        <v>0</v>
      </c>
      <c r="CG48" s="69" t="s">
        <v>31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4</v>
      </c>
      <c r="B49" s="146">
        <v>48.286716186309839</v>
      </c>
      <c r="C49" s="141"/>
      <c r="D49" s="142">
        <v>1.5883402178104689</v>
      </c>
      <c r="E49" s="143">
        <v>1.5477889547002022</v>
      </c>
      <c r="F49" s="143">
        <v>0.70054080126922269</v>
      </c>
      <c r="G49" s="143">
        <v>1.5412096367804384</v>
      </c>
      <c r="H49" s="143">
        <v>13.985200117792985</v>
      </c>
      <c r="I49" s="144">
        <v>0.22982122359180845</v>
      </c>
      <c r="J49" s="145">
        <v>-0.44793481824654258</v>
      </c>
      <c r="K49" s="142">
        <v>-0.28506318611989379</v>
      </c>
      <c r="L49" s="143">
        <v>-0.24581068438165321</v>
      </c>
      <c r="M49" s="143">
        <v>0.42560351400107166</v>
      </c>
      <c r="N49" s="143">
        <v>0.41915589626324579</v>
      </c>
      <c r="O49" s="143">
        <v>1.8316380417316314</v>
      </c>
      <c r="P49" s="143">
        <v>-0.29741938396304901</v>
      </c>
      <c r="Q49" s="143">
        <v>-0.85094678716480798</v>
      </c>
      <c r="R49" s="143">
        <v>-1.5897498134014421</v>
      </c>
      <c r="S49" s="143">
        <v>-0.56909971933216674</v>
      </c>
      <c r="T49" s="142"/>
      <c r="V49" s="95" t="s">
        <v>314</v>
      </c>
      <c r="W49" s="92">
        <v>130116.87402319041</v>
      </c>
      <c r="X49" s="108"/>
      <c r="Y49" s="100">
        <v>483.80606268717747</v>
      </c>
      <c r="Z49" s="93">
        <v>62.111595123491043</v>
      </c>
      <c r="AA49" s="93">
        <v>36.570948108005723</v>
      </c>
      <c r="AB49" s="93">
        <v>66.154552618055277</v>
      </c>
      <c r="AC49" s="93">
        <v>284.72968489777691</v>
      </c>
      <c r="AD49" s="94">
        <v>34.239281939846478</v>
      </c>
      <c r="AE49" s="102">
        <v>-126.91376256621879</v>
      </c>
      <c r="AF49" s="100">
        <v>-599.64029844777542</v>
      </c>
      <c r="AG49" s="93">
        <v>-138.93709688360832</v>
      </c>
      <c r="AH49" s="93">
        <v>77.624268224550178</v>
      </c>
      <c r="AI49" s="93">
        <v>141.22752409913664</v>
      </c>
      <c r="AJ49" s="93">
        <v>260.782984725387</v>
      </c>
      <c r="AK49" s="93">
        <v>-31.40388366818479</v>
      </c>
      <c r="AL49" s="93">
        <v>-57.271632051658344</v>
      </c>
      <c r="AM49" s="93">
        <v>-702.73837862670916</v>
      </c>
      <c r="AN49" s="93">
        <v>-148.92408426669863</v>
      </c>
      <c r="AO49" s="100"/>
      <c r="AQ49" s="95" t="s">
        <v>314</v>
      </c>
      <c r="AR49" s="140">
        <v>47.499627247812626</v>
      </c>
      <c r="AS49" s="141"/>
      <c r="AT49" s="147">
        <v>-3.6800159687100376E-3</v>
      </c>
      <c r="AU49" s="148">
        <v>0.86251205668488318</v>
      </c>
      <c r="AV49" s="148">
        <v>1.3857416902413711</v>
      </c>
      <c r="AW49" s="148">
        <v>0.50524620645615581</v>
      </c>
      <c r="AX49" s="148">
        <v>-6.1008043533954055</v>
      </c>
      <c r="AY49" s="149">
        <v>0.14102753282221325</v>
      </c>
      <c r="AZ49" s="150">
        <v>-1.0057084140865258</v>
      </c>
      <c r="BA49" s="147">
        <v>-0.63200914650011208</v>
      </c>
      <c r="BB49" s="148">
        <v>-0.54047482380599199</v>
      </c>
      <c r="BC49" s="148">
        <v>1.2033438697558907</v>
      </c>
      <c r="BD49" s="148">
        <v>2.3836418067520349</v>
      </c>
      <c r="BE49" s="148">
        <v>3.8278361099898905</v>
      </c>
      <c r="BF49" s="148">
        <v>0.20975745761335762</v>
      </c>
      <c r="BG49" s="148">
        <v>8.1296977779432567E-2</v>
      </c>
      <c r="BH49" s="148">
        <v>-3.5383888163837085</v>
      </c>
      <c r="BI49" s="148">
        <v>-3.6991247712039099</v>
      </c>
      <c r="BJ49" s="147"/>
      <c r="BL49" s="117" t="s">
        <v>314</v>
      </c>
      <c r="BM49" s="110">
        <v>128678.94041051372</v>
      </c>
      <c r="BN49" s="111">
        <v>993.46989020534932</v>
      </c>
      <c r="BO49" s="112">
        <v>-1.1387734258642013</v>
      </c>
      <c r="BP49" s="113">
        <v>34.847113154824001</v>
      </c>
      <c r="BQ49" s="113">
        <v>71.852186442788479</v>
      </c>
      <c r="BR49" s="113">
        <v>21.910620826186459</v>
      </c>
      <c r="BS49" s="113">
        <v>-150.77792217069737</v>
      </c>
      <c r="BT49" s="114">
        <v>21.029228321032861</v>
      </c>
      <c r="BU49" s="116">
        <v>-286.55375457804621</v>
      </c>
      <c r="BV49" s="112">
        <v>-1334.0949795063352</v>
      </c>
      <c r="BW49" s="113">
        <v>-306.39219265452994</v>
      </c>
      <c r="BX49" s="113">
        <v>217.78684920934757</v>
      </c>
      <c r="BY49" s="113">
        <v>787.7179692831196</v>
      </c>
      <c r="BZ49" s="113">
        <v>534.51741401369145</v>
      </c>
      <c r="CA49" s="113">
        <v>22.03575265989457</v>
      </c>
      <c r="CB49" s="113">
        <v>5.4205980420401829</v>
      </c>
      <c r="CC49" s="113">
        <v>-1595.7184542842879</v>
      </c>
      <c r="CD49" s="113">
        <v>-999.46291577564989</v>
      </c>
      <c r="CE49" s="112">
        <v>129686.97059214175</v>
      </c>
      <c r="CG49" s="117" t="s">
        <v>31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5</v>
      </c>
      <c r="B50" s="134">
        <v>5.6092863206469445E-2</v>
      </c>
      <c r="C50" s="135"/>
      <c r="D50" s="136">
        <v>0.24257217484446869</v>
      </c>
      <c r="E50" s="137">
        <v>2.5319253385262419</v>
      </c>
      <c r="F50" s="137">
        <v>-0.31870819824317831</v>
      </c>
      <c r="G50" s="137">
        <v>0.6353595610238072</v>
      </c>
      <c r="H50" s="137">
        <v>-0.77205823945833973</v>
      </c>
      <c r="I50" s="138">
        <v>-0.1415524443933891</v>
      </c>
      <c r="J50" s="139">
        <v>-1.4259006906206628</v>
      </c>
      <c r="K50" s="136">
        <v>0.4309749572506183</v>
      </c>
      <c r="L50" s="137">
        <v>0.58504727567574299</v>
      </c>
      <c r="M50" s="137">
        <v>2.9149554845231407E-3</v>
      </c>
      <c r="N50" s="137">
        <v>0.86957357514283462</v>
      </c>
      <c r="O50" s="137">
        <v>0.49281647475829526</v>
      </c>
      <c r="P50" s="137">
        <v>1.4777750332273243</v>
      </c>
      <c r="Q50" s="137">
        <v>-0.14089009303631661</v>
      </c>
      <c r="R50" s="137">
        <v>0.21133505901622662</v>
      </c>
      <c r="S50" s="137">
        <v>-0.11601171638819796</v>
      </c>
      <c r="T50" s="136"/>
      <c r="V50" s="69" t="s">
        <v>315</v>
      </c>
      <c r="W50" s="74">
        <v>224.13816191157093</v>
      </c>
      <c r="X50" s="106"/>
      <c r="Y50" s="101">
        <v>75.060701755926857</v>
      </c>
      <c r="Z50" s="75">
        <v>103.17685991721964</v>
      </c>
      <c r="AA50" s="75">
        <v>-16.754359229355032</v>
      </c>
      <c r="AB50" s="75">
        <v>27.692357100502704</v>
      </c>
      <c r="AC50" s="75">
        <v>-17.916888479048794</v>
      </c>
      <c r="AD50" s="76">
        <v>-21.137267553389393</v>
      </c>
      <c r="AE50" s="103">
        <v>-402.19202156593019</v>
      </c>
      <c r="AF50" s="101">
        <v>903.98646995361196</v>
      </c>
      <c r="AG50" s="75">
        <v>329.86753027653322</v>
      </c>
      <c r="AH50" s="75">
        <v>0.53391078189815744</v>
      </c>
      <c r="AI50" s="75">
        <v>294.21625688927452</v>
      </c>
      <c r="AJ50" s="75">
        <v>71.450873794728977</v>
      </c>
      <c r="AK50" s="75">
        <v>155.57106130091415</v>
      </c>
      <c r="AL50" s="75">
        <v>-9.4016955526885795</v>
      </c>
      <c r="AM50" s="75">
        <v>91.934130934569112</v>
      </c>
      <c r="AN50" s="75">
        <v>-30.185598471638514</v>
      </c>
      <c r="AO50" s="101"/>
      <c r="AQ50" s="69" t="s">
        <v>315</v>
      </c>
      <c r="AR50" s="134">
        <v>48.322575500146783</v>
      </c>
      <c r="AS50" s="135"/>
      <c r="AT50" s="136">
        <v>2.128757226694189</v>
      </c>
      <c r="AU50" s="137">
        <v>2.8635495069401662</v>
      </c>
      <c r="AV50" s="137">
        <v>1.6362929178029839</v>
      </c>
      <c r="AW50" s="137">
        <v>1.898556400092799</v>
      </c>
      <c r="AX50" s="137">
        <v>8.976965977736473</v>
      </c>
      <c r="AY50" s="138">
        <v>1.1838237995711598</v>
      </c>
      <c r="AZ50" s="139">
        <v>-0.71149519386096705</v>
      </c>
      <c r="BA50" s="136">
        <v>-9.4094034692282502E-2</v>
      </c>
      <c r="BB50" s="137">
        <v>0.41966024623143472</v>
      </c>
      <c r="BC50" s="137">
        <v>1.2910777012467456</v>
      </c>
      <c r="BD50" s="137">
        <v>1.8058451919795049</v>
      </c>
      <c r="BE50" s="137">
        <v>2.8712857564485716</v>
      </c>
      <c r="BF50" s="137">
        <v>1.1730723007977284</v>
      </c>
      <c r="BG50" s="137">
        <v>-1.2298792699345418</v>
      </c>
      <c r="BH50" s="137">
        <v>-2.4864560437464656</v>
      </c>
      <c r="BI50" s="137">
        <v>-2.2941979404151325</v>
      </c>
      <c r="BJ50" s="136"/>
      <c r="BL50" s="69" t="s">
        <v>315</v>
      </c>
      <c r="BM50" s="74">
        <v>130255.04478352738</v>
      </c>
      <c r="BN50" s="106">
        <v>937.83624988896747</v>
      </c>
      <c r="BO50" s="101">
        <v>646.54972075203477</v>
      </c>
      <c r="BP50" s="75">
        <v>116.31446125192224</v>
      </c>
      <c r="BQ50" s="75">
        <v>84.364644294959362</v>
      </c>
      <c r="BR50" s="75">
        <v>81.723400275867789</v>
      </c>
      <c r="BS50" s="75">
        <v>189.68866414711738</v>
      </c>
      <c r="BT50" s="76">
        <v>174.45855078216846</v>
      </c>
      <c r="BU50" s="103">
        <v>-199.24158564415848</v>
      </c>
      <c r="BV50" s="101">
        <v>-198.40312240098137</v>
      </c>
      <c r="BW50" s="75">
        <v>237.0069685003109</v>
      </c>
      <c r="BX50" s="75">
        <v>233.46974664702793</v>
      </c>
      <c r="BY50" s="75">
        <v>605.38035044960998</v>
      </c>
      <c r="BZ50" s="75">
        <v>406.66761927656989</v>
      </c>
      <c r="CA50" s="75">
        <v>123.8657588856131</v>
      </c>
      <c r="CB50" s="75">
        <v>-82.97558350966392</v>
      </c>
      <c r="CC50" s="75">
        <v>-1111.5728207396751</v>
      </c>
      <c r="CD50" s="75">
        <v>-610.24516191077782</v>
      </c>
      <c r="CE50" s="101">
        <v>129389.88724422611</v>
      </c>
      <c r="CG50" s="69" t="s">
        <v>315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6</v>
      </c>
      <c r="B51" s="134">
        <v>5.9237024494640522E-2</v>
      </c>
      <c r="C51" s="135"/>
      <c r="D51" s="136">
        <v>-0.11288653093661782</v>
      </c>
      <c r="E51" s="137">
        <v>-0.90038191040225923</v>
      </c>
      <c r="F51" s="137">
        <v>0.9611435995924511</v>
      </c>
      <c r="G51" s="137">
        <v>-0.80924450113435409</v>
      </c>
      <c r="H51" s="137">
        <v>-0.11127332162077508</v>
      </c>
      <c r="I51" s="138">
        <v>-6.5080343787926598E-2</v>
      </c>
      <c r="J51" s="139">
        <v>-0.31620156783590536</v>
      </c>
      <c r="K51" s="136">
        <v>0.27605207850096569</v>
      </c>
      <c r="L51" s="137">
        <v>-0.2616975106045194</v>
      </c>
      <c r="M51" s="137">
        <v>0.58893945233828848</v>
      </c>
      <c r="N51" s="137">
        <v>1.9180379331887876</v>
      </c>
      <c r="O51" s="137">
        <v>-0.95971775275096594</v>
      </c>
      <c r="P51" s="137">
        <v>-0.45520014894678829</v>
      </c>
      <c r="Q51" s="137">
        <v>0.54630574209499905</v>
      </c>
      <c r="R51" s="137">
        <v>0.1845147842566508</v>
      </c>
      <c r="S51" s="137">
        <v>0.15038010101073862</v>
      </c>
      <c r="T51" s="136"/>
      <c r="V51" s="69" t="s">
        <v>316</v>
      </c>
      <c r="W51" s="74">
        <v>236.83450323628495</v>
      </c>
      <c r="X51" s="106"/>
      <c r="Y51" s="101">
        <v>-35.01595435202762</v>
      </c>
      <c r="Z51" s="75">
        <v>-37.619869525316972</v>
      </c>
      <c r="AA51" s="75">
        <v>50.365891263241792</v>
      </c>
      <c r="AB51" s="75">
        <v>-35.495288738319687</v>
      </c>
      <c r="AC51" s="75">
        <v>-2.5623447642733481</v>
      </c>
      <c r="AD51" s="76">
        <v>-9.7043425873598608</v>
      </c>
      <c r="AE51" s="103">
        <v>-87.916625096549978</v>
      </c>
      <c r="AF51" s="101">
        <v>581.525274984102</v>
      </c>
      <c r="AG51" s="75">
        <v>-148.41630781991262</v>
      </c>
      <c r="AH51" s="75">
        <v>107.87481694917733</v>
      </c>
      <c r="AI51" s="75">
        <v>654.60257446078322</v>
      </c>
      <c r="AJ51" s="75">
        <v>-139.83016596414564</v>
      </c>
      <c r="AK51" s="75">
        <v>-48.628830091493001</v>
      </c>
      <c r="AL51" s="75">
        <v>36.404006541521994</v>
      </c>
      <c r="AM51" s="75">
        <v>80.436514492517745</v>
      </c>
      <c r="AN51" s="75">
        <v>39.08266641566297</v>
      </c>
      <c r="AO51" s="101"/>
      <c r="AQ51" s="69" t="s">
        <v>316</v>
      </c>
      <c r="AR51" s="134">
        <v>49.55024674124595</v>
      </c>
      <c r="AS51" s="135"/>
      <c r="AT51" s="136">
        <v>2.4489866168759589</v>
      </c>
      <c r="AU51" s="137">
        <v>1.2753226345525004</v>
      </c>
      <c r="AV51" s="137">
        <v>2.5700052347514157</v>
      </c>
      <c r="AW51" s="137">
        <v>1.6944568225126133</v>
      </c>
      <c r="AX51" s="137">
        <v>19.30184230090606</v>
      </c>
      <c r="AY51" s="138">
        <v>0.75256213758814194</v>
      </c>
      <c r="AZ51" s="139">
        <v>-0.67401255500666446</v>
      </c>
      <c r="BA51" s="136">
        <v>1.0444341820529335</v>
      </c>
      <c r="BB51" s="137">
        <v>1.4249622260209982</v>
      </c>
      <c r="BC51" s="137">
        <v>3.1776033387482583</v>
      </c>
      <c r="BD51" s="137">
        <v>5.4134487615146165</v>
      </c>
      <c r="BE51" s="137">
        <v>-0.44456433064131717</v>
      </c>
      <c r="BF51" s="137">
        <v>0.42032456279077479</v>
      </c>
      <c r="BG51" s="137">
        <v>-0.41282051697878464</v>
      </c>
      <c r="BH51" s="137">
        <v>-1.5028088996308808</v>
      </c>
      <c r="BI51" s="137">
        <v>-0.95478261714214696</v>
      </c>
      <c r="BJ51" s="136"/>
      <c r="BL51" s="69" t="s">
        <v>316</v>
      </c>
      <c r="BM51" s="74">
        <v>132546.30084944563</v>
      </c>
      <c r="BN51" s="106">
        <v>1033.1417560990351</v>
      </c>
      <c r="BO51" s="101">
        <v>740.64833065639687</v>
      </c>
      <c r="BP51" s="75">
        <v>52.140949683832787</v>
      </c>
      <c r="BQ51" s="75">
        <v>132.56111145714658</v>
      </c>
      <c r="BR51" s="75">
        <v>72.492884419176335</v>
      </c>
      <c r="BS51" s="75">
        <v>372.14706761785919</v>
      </c>
      <c r="BT51" s="76">
        <v>111.30631747838015</v>
      </c>
      <c r="BU51" s="103">
        <v>-188.07742174878877</v>
      </c>
      <c r="BV51" s="101">
        <v>2183.4511585345899</v>
      </c>
      <c r="BW51" s="75">
        <v>794.69869818941515</v>
      </c>
      <c r="BX51" s="75">
        <v>567.43209984327041</v>
      </c>
      <c r="BY51" s="75">
        <v>1786.2801807321812</v>
      </c>
      <c r="BZ51" s="75">
        <v>-64.43752501243398</v>
      </c>
      <c r="CA51" s="75">
        <v>44.511594602236073</v>
      </c>
      <c r="CB51" s="75">
        <v>-27.773932637002872</v>
      </c>
      <c r="CC51" s="75">
        <v>-666.35028119926574</v>
      </c>
      <c r="CD51" s="75">
        <v>-250.90967598382122</v>
      </c>
      <c r="CE51" s="101">
        <v>129072.82354571676</v>
      </c>
      <c r="CG51" s="69" t="s">
        <v>316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7</v>
      </c>
      <c r="B52" s="134">
        <v>-0.11437922690042956</v>
      </c>
      <c r="C52" s="135"/>
      <c r="D52" s="136">
        <v>-0.53346589813848544</v>
      </c>
      <c r="E52" s="137">
        <v>0.16920246818350471</v>
      </c>
      <c r="F52" s="137">
        <v>-0.58098417916099265</v>
      </c>
      <c r="G52" s="137">
        <v>0.54468510975758111</v>
      </c>
      <c r="H52" s="137">
        <v>-0.28998271294444766</v>
      </c>
      <c r="I52" s="138">
        <v>-1.0642044550872809</v>
      </c>
      <c r="J52" s="139">
        <v>-1.4621502021754273</v>
      </c>
      <c r="K52" s="136">
        <v>-0.31036386920997305</v>
      </c>
      <c r="L52" s="137">
        <v>-0.55134796400762021</v>
      </c>
      <c r="M52" s="137">
        <v>-0.37402409702897987</v>
      </c>
      <c r="N52" s="137">
        <v>-1.6371416821202578</v>
      </c>
      <c r="O52" s="137">
        <v>0.7850329038068482</v>
      </c>
      <c r="P52" s="137">
        <v>1.1563503583006174</v>
      </c>
      <c r="Q52" s="137">
        <v>-0.12582631987870796</v>
      </c>
      <c r="R52" s="137">
        <v>0.4512274323229537</v>
      </c>
      <c r="S52" s="137">
        <v>-0.50048243933308312</v>
      </c>
      <c r="T52" s="136"/>
      <c r="V52" s="69" t="s">
        <v>317</v>
      </c>
      <c r="W52" s="74">
        <v>-457.56845994794276</v>
      </c>
      <c r="X52" s="106"/>
      <c r="Y52" s="101">
        <v>-165.28748279148931</v>
      </c>
      <c r="Z52" s="75">
        <v>7.0059849276522073</v>
      </c>
      <c r="AA52" s="75">
        <v>-30.73737762912242</v>
      </c>
      <c r="AB52" s="75">
        <v>23.697779675074344</v>
      </c>
      <c r="AC52" s="75">
        <v>-6.6701422671962973</v>
      </c>
      <c r="AD52" s="76">
        <v>-158.58372749789669</v>
      </c>
      <c r="AE52" s="103">
        <v>-405.2504970902155</v>
      </c>
      <c r="AF52" s="101">
        <v>-655.61058769322699</v>
      </c>
      <c r="AG52" s="75">
        <v>-311.867256288715</v>
      </c>
      <c r="AH52" s="75">
        <v>-68.91269525399548</v>
      </c>
      <c r="AI52" s="75">
        <v>-569.45293699421018</v>
      </c>
      <c r="AJ52" s="75">
        <v>113.28100000405539</v>
      </c>
      <c r="AK52" s="75">
        <v>122.97007643925463</v>
      </c>
      <c r="AL52" s="75">
        <v>-8.4304553302426939</v>
      </c>
      <c r="AM52" s="75">
        <v>197.06893399155524</v>
      </c>
      <c r="AN52" s="75">
        <v>-130.26725426099074</v>
      </c>
      <c r="AO52" s="101"/>
      <c r="AQ52" s="69" t="s">
        <v>317</v>
      </c>
      <c r="AR52" s="134">
        <v>48.28797949586567</v>
      </c>
      <c r="AS52" s="135"/>
      <c r="AT52" s="136">
        <v>1.17716704544506</v>
      </c>
      <c r="AU52" s="137">
        <v>3.3560209200279356</v>
      </c>
      <c r="AV52" s="137">
        <v>0.75559713789299376</v>
      </c>
      <c r="AW52" s="137">
        <v>1.911513599254766</v>
      </c>
      <c r="AX52" s="137">
        <v>12.651691636848961</v>
      </c>
      <c r="AY52" s="138">
        <v>-1.0416412723766366</v>
      </c>
      <c r="AZ52" s="139">
        <v>-3.6080533681396743</v>
      </c>
      <c r="BA52" s="136">
        <v>0.10946378056513328</v>
      </c>
      <c r="BB52" s="137">
        <v>-0.4765457094373704</v>
      </c>
      <c r="BC52" s="137">
        <v>0.64215499456019565</v>
      </c>
      <c r="BD52" s="137">
        <v>1.5450940055287798</v>
      </c>
      <c r="BE52" s="137">
        <v>2.1470101366374728</v>
      </c>
      <c r="BF52" s="137">
        <v>1.8800303107595395</v>
      </c>
      <c r="BG52" s="137">
        <v>-0.57500457392192228</v>
      </c>
      <c r="BH52" s="137">
        <v>-0.75399568312094489</v>
      </c>
      <c r="BI52" s="137">
        <v>-1.0329047466277053</v>
      </c>
      <c r="BJ52" s="136"/>
      <c r="BL52" s="69" t="s">
        <v>317</v>
      </c>
      <c r="BM52" s="74">
        <v>130120.27822839032</v>
      </c>
      <c r="BN52" s="106">
        <v>1003.0036566191826</v>
      </c>
      <c r="BO52" s="101">
        <v>358.5633272995874</v>
      </c>
      <c r="BP52" s="75">
        <v>134.67457044304592</v>
      </c>
      <c r="BQ52" s="75">
        <v>39.445102512770063</v>
      </c>
      <c r="BR52" s="75">
        <v>82.049400655312638</v>
      </c>
      <c r="BS52" s="75">
        <v>257.58030938725847</v>
      </c>
      <c r="BT52" s="76">
        <v>-155.18605569879946</v>
      </c>
      <c r="BU52" s="103">
        <v>-1022.2729063189145</v>
      </c>
      <c r="BV52" s="101">
        <v>230.26085879671155</v>
      </c>
      <c r="BW52" s="75">
        <v>-269.35313071570272</v>
      </c>
      <c r="BX52" s="75">
        <v>117.12030070163019</v>
      </c>
      <c r="BY52" s="75">
        <v>520.5934184549842</v>
      </c>
      <c r="BZ52" s="75">
        <v>305.68469256002572</v>
      </c>
      <c r="CA52" s="75">
        <v>198.50842398049099</v>
      </c>
      <c r="CB52" s="75">
        <v>-38.699776393067623</v>
      </c>
      <c r="CC52" s="75">
        <v>-333.29879920806707</v>
      </c>
      <c r="CD52" s="75">
        <v>-270.29427058366491</v>
      </c>
      <c r="CE52" s="101">
        <v>129871.54175282364</v>
      </c>
      <c r="CG52" s="69" t="s">
        <v>317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8</v>
      </c>
      <c r="B53" s="134">
        <v>0.24012833131885625</v>
      </c>
      <c r="C53" s="135"/>
      <c r="D53" s="136">
        <v>1.0489713946416623</v>
      </c>
      <c r="E53" s="137">
        <v>-3.166761258190931E-2</v>
      </c>
      <c r="F53" s="137">
        <v>-0.80099668596329554</v>
      </c>
      <c r="G53" s="137">
        <v>-6.0542544943942289E-2</v>
      </c>
      <c r="H53" s="137">
        <v>2.0528880579237407</v>
      </c>
      <c r="I53" s="138">
        <v>2.1860212737150553</v>
      </c>
      <c r="J53" s="139">
        <v>0.45849037769420953</v>
      </c>
      <c r="K53" s="136">
        <v>3.7250289235113421E-2</v>
      </c>
      <c r="L53" s="137">
        <v>-0.34487951304303932</v>
      </c>
      <c r="M53" s="137">
        <v>6.596187224277017E-2</v>
      </c>
      <c r="N53" s="137">
        <v>-0.47390936636851899</v>
      </c>
      <c r="O53" s="137">
        <v>0.90017664503176942</v>
      </c>
      <c r="P53" s="137">
        <v>0.42564246811085393</v>
      </c>
      <c r="Q53" s="137">
        <v>-0.64780603595609998</v>
      </c>
      <c r="R53" s="137">
        <v>0.61921408965368574</v>
      </c>
      <c r="S53" s="137">
        <v>6.7462585506983253E-2</v>
      </c>
      <c r="T53" s="136"/>
      <c r="V53" s="69" t="s">
        <v>318</v>
      </c>
      <c r="W53" s="74">
        <v>959.52280302601866</v>
      </c>
      <c r="X53" s="106"/>
      <c r="Y53" s="101">
        <v>323.27634989464786</v>
      </c>
      <c r="Z53" s="75">
        <v>-1.3134454608780288</v>
      </c>
      <c r="AA53" s="75">
        <v>-42.131089048076319</v>
      </c>
      <c r="AB53" s="75">
        <v>-2.6483900378561884</v>
      </c>
      <c r="AC53" s="75">
        <v>47.083316701182412</v>
      </c>
      <c r="AD53" s="76">
        <v>322.28595774027781</v>
      </c>
      <c r="AE53" s="103">
        <v>125.21745551768254</v>
      </c>
      <c r="AF53" s="101">
        <v>78.443048141227337</v>
      </c>
      <c r="AG53" s="75">
        <v>-194.00382914202783</v>
      </c>
      <c r="AH53" s="75">
        <v>12.107799358298507</v>
      </c>
      <c r="AI53" s="75">
        <v>-162.14292522259348</v>
      </c>
      <c r="AJ53" s="75">
        <v>130.91608126454412</v>
      </c>
      <c r="AK53" s="75">
        <v>45.787624068454534</v>
      </c>
      <c r="AL53" s="75">
        <v>-43.348864541456351</v>
      </c>
      <c r="AM53" s="75">
        <v>271.65565513489128</v>
      </c>
      <c r="AN53" s="75">
        <v>17.471507221169304</v>
      </c>
      <c r="AO53" s="101"/>
      <c r="AQ53" s="69" t="s">
        <v>318</v>
      </c>
      <c r="AR53" s="134">
        <v>0.2409823141654277</v>
      </c>
      <c r="AS53" s="135"/>
      <c r="AT53" s="136">
        <v>0.63998128767157603</v>
      </c>
      <c r="AU53" s="137">
        <v>1.7484394286858773</v>
      </c>
      <c r="AV53" s="137">
        <v>-0.74676128984979551</v>
      </c>
      <c r="AW53" s="137">
        <v>0.30392009279220922</v>
      </c>
      <c r="AX53" s="137">
        <v>0.85897523775551043</v>
      </c>
      <c r="AY53" s="138">
        <v>0.88974345863319648</v>
      </c>
      <c r="AZ53" s="139">
        <v>-2.7304011672197093</v>
      </c>
      <c r="BA53" s="136">
        <v>0.43305250476264323</v>
      </c>
      <c r="BB53" s="137">
        <v>-0.57538538833752373</v>
      </c>
      <c r="BC53" s="137">
        <v>0.28173784409428748</v>
      </c>
      <c r="BD53" s="137">
        <v>0.64201535248078478</v>
      </c>
      <c r="BE53" s="137">
        <v>1.2126640084567875</v>
      </c>
      <c r="BF53" s="137">
        <v>2.6188834372351311</v>
      </c>
      <c r="BG53" s="137">
        <v>-0.37129846069843264</v>
      </c>
      <c r="BH53" s="137">
        <v>1.4737279599218223</v>
      </c>
      <c r="BI53" s="137">
        <v>-0.39931174807400494</v>
      </c>
      <c r="BJ53" s="136"/>
      <c r="BL53" s="69" t="s">
        <v>318</v>
      </c>
      <c r="BM53" s="74">
        <v>962.92700822593179</v>
      </c>
      <c r="BN53" s="106">
        <v>42.513238533798699</v>
      </c>
      <c r="BO53" s="101">
        <v>198.03361450705779</v>
      </c>
      <c r="BP53" s="75">
        <v>71.249529858676851</v>
      </c>
      <c r="BQ53" s="75">
        <v>-39.256934643311979</v>
      </c>
      <c r="BR53" s="75">
        <v>13.246457999401173</v>
      </c>
      <c r="BS53" s="75">
        <v>19.933941190663973</v>
      </c>
      <c r="BT53" s="76">
        <v>132.86062010163187</v>
      </c>
      <c r="BU53" s="103">
        <v>-770.14168823501313</v>
      </c>
      <c r="BV53" s="101">
        <v>908.3442053857143</v>
      </c>
      <c r="BW53" s="75">
        <v>-324.41986297412222</v>
      </c>
      <c r="BX53" s="75">
        <v>51.603831835378514</v>
      </c>
      <c r="BY53" s="75">
        <v>217.22296913325408</v>
      </c>
      <c r="BZ53" s="75">
        <v>175.81778909918285</v>
      </c>
      <c r="CA53" s="75">
        <v>275.69993171713031</v>
      </c>
      <c r="CB53" s="75">
        <v>-24.77700888286563</v>
      </c>
      <c r="CC53" s="75">
        <v>641.09523455353337</v>
      </c>
      <c r="CD53" s="75">
        <v>-103.89867909579698</v>
      </c>
      <c r="CE53" s="101">
        <v>584.17763803436537</v>
      </c>
      <c r="CG53" s="69" t="s">
        <v>318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9</v>
      </c>
      <c r="B54" s="134">
        <v>0.30078156998973871</v>
      </c>
      <c r="C54" s="135"/>
      <c r="D54" s="136">
        <v>-0.37988959633681318</v>
      </c>
      <c r="E54" s="137">
        <v>-0.4196614940633614</v>
      </c>
      <c r="F54" s="137">
        <v>-1.1883331348686466</v>
      </c>
      <c r="G54" s="137">
        <v>-0.77816249787887593</v>
      </c>
      <c r="H54" s="137">
        <v>3.5120512546001237</v>
      </c>
      <c r="I54" s="138">
        <v>-0.57803931072804016</v>
      </c>
      <c r="J54" s="139">
        <v>-1.0111195631271053</v>
      </c>
      <c r="K54" s="136">
        <v>0.45047715701147517</v>
      </c>
      <c r="L54" s="137">
        <v>0.14490357189416159</v>
      </c>
      <c r="M54" s="137">
        <v>0.31393259879832769</v>
      </c>
      <c r="N54" s="137">
        <v>1.5438277190717109</v>
      </c>
      <c r="O54" s="137">
        <v>1.8940324183937651</v>
      </c>
      <c r="P54" s="137">
        <v>-0.91842766178252822</v>
      </c>
      <c r="Q54" s="137">
        <v>-2.1503155906045901</v>
      </c>
      <c r="R54" s="137">
        <v>0.26050909156127844</v>
      </c>
      <c r="S54" s="137">
        <v>0.51566310822199757</v>
      </c>
      <c r="T54" s="136"/>
      <c r="V54" s="69" t="s">
        <v>319</v>
      </c>
      <c r="W54" s="74">
        <v>1204.7716326491791</v>
      </c>
      <c r="X54" s="106"/>
      <c r="Y54" s="101">
        <v>-118.30404275947149</v>
      </c>
      <c r="Z54" s="75">
        <v>-17.400362290975863</v>
      </c>
      <c r="AA54" s="75">
        <v>-62.003682215885419</v>
      </c>
      <c r="AB54" s="75">
        <v>-34.019549413556888</v>
      </c>
      <c r="AC54" s="75">
        <v>82.203048746207969</v>
      </c>
      <c r="AD54" s="76">
        <v>-87.083497585259465</v>
      </c>
      <c r="AE54" s="103">
        <v>-277.41108416612769</v>
      </c>
      <c r="AF54" s="101">
        <v>948.9849636213039</v>
      </c>
      <c r="AG54" s="75">
        <v>81.230965425645991</v>
      </c>
      <c r="AH54" s="75">
        <v>57.662707582912844</v>
      </c>
      <c r="AI54" s="75">
        <v>525.70062262081774</v>
      </c>
      <c r="AJ54" s="75">
        <v>277.9358641559902</v>
      </c>
      <c r="AK54" s="75">
        <v>-99.218516683868074</v>
      </c>
      <c r="AL54" s="75">
        <v>-142.95929628466729</v>
      </c>
      <c r="AM54" s="75">
        <v>114.99573299218173</v>
      </c>
      <c r="AN54" s="75">
        <v>133.63688381233442</v>
      </c>
      <c r="AO54" s="101"/>
      <c r="AQ54" s="69" t="s">
        <v>319</v>
      </c>
      <c r="AR54" s="134">
        <v>0.48612317093135182</v>
      </c>
      <c r="AS54" s="135"/>
      <c r="AT54" s="136">
        <v>1.5051782723207729E-2</v>
      </c>
      <c r="AU54" s="137">
        <v>-1.1805931927410196</v>
      </c>
      <c r="AV54" s="137">
        <v>-1.6126518683431401</v>
      </c>
      <c r="AW54" s="137">
        <v>-1.1049465745902376</v>
      </c>
      <c r="AX54" s="137">
        <v>5.2135036670542423</v>
      </c>
      <c r="AY54" s="138">
        <v>0.44874874015388144</v>
      </c>
      <c r="AZ54" s="139">
        <v>-2.3211091304943143</v>
      </c>
      <c r="BA54" s="136">
        <v>0.45255510795227938</v>
      </c>
      <c r="BB54" s="137">
        <v>-1.0104512287133272</v>
      </c>
      <c r="BC54" s="137">
        <v>0.59362265050784124</v>
      </c>
      <c r="BD54" s="137">
        <v>1.3147484026925227</v>
      </c>
      <c r="BE54" s="137">
        <v>2.6239171057574451</v>
      </c>
      <c r="BF54" s="137">
        <v>0.19573565959918326</v>
      </c>
      <c r="BG54" s="137">
        <v>-2.376087541526517</v>
      </c>
      <c r="BH54" s="137">
        <v>1.5235214528259045</v>
      </c>
      <c r="BI54" s="137">
        <v>0.23057146307638998</v>
      </c>
      <c r="BJ54" s="136">
        <v>1.1986577933205789</v>
      </c>
      <c r="BL54" s="69" t="s">
        <v>319</v>
      </c>
      <c r="BM54" s="74">
        <v>1943.5604789635399</v>
      </c>
      <c r="BN54" s="106">
        <v>79.967693532024555</v>
      </c>
      <c r="BO54" s="101">
        <v>4.6688699916594487</v>
      </c>
      <c r="BP54" s="75">
        <v>-49.327692349518657</v>
      </c>
      <c r="BQ54" s="75">
        <v>-84.506257629842366</v>
      </c>
      <c r="BR54" s="75">
        <v>-48.465448514658419</v>
      </c>
      <c r="BS54" s="75">
        <v>120.05387841592074</v>
      </c>
      <c r="BT54" s="76">
        <v>66.914390069761794</v>
      </c>
      <c r="BU54" s="103">
        <v>-645.36075083521064</v>
      </c>
      <c r="BV54" s="101">
        <v>953.34269905340625</v>
      </c>
      <c r="BW54" s="75">
        <v>-573.05642782500945</v>
      </c>
      <c r="BX54" s="75">
        <v>108.7326286363932</v>
      </c>
      <c r="BY54" s="75">
        <v>448.7073348647973</v>
      </c>
      <c r="BZ54" s="75">
        <v>382.30277946044407</v>
      </c>
      <c r="CA54" s="75">
        <v>20.910353732348085</v>
      </c>
      <c r="CB54" s="75">
        <v>-158.33460961484434</v>
      </c>
      <c r="CC54" s="75">
        <v>664.15683661114599</v>
      </c>
      <c r="CD54" s="75">
        <v>59.923803188175953</v>
      </c>
      <c r="CE54" s="101">
        <v>1550.9419672216172</v>
      </c>
      <c r="CG54" s="69" t="s">
        <v>319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0</v>
      </c>
      <c r="B55" s="134">
        <v>4.3235510206995897E-2</v>
      </c>
      <c r="C55" s="135"/>
      <c r="D55" s="136">
        <v>-8.546821955359718E-2</v>
      </c>
      <c r="E55" s="137">
        <v>0.1336891844782917</v>
      </c>
      <c r="F55" s="137">
        <v>1.3578643524892131</v>
      </c>
      <c r="G55" s="137">
        <v>1.4037833685863532</v>
      </c>
      <c r="H55" s="137">
        <v>-0.88546048322210025</v>
      </c>
      <c r="I55" s="138">
        <v>-0.94458485260533465</v>
      </c>
      <c r="J55" s="139">
        <v>-1.8091777798994735</v>
      </c>
      <c r="K55" s="136">
        <v>0.332398790963917</v>
      </c>
      <c r="L55" s="137">
        <v>0.43848348042980767</v>
      </c>
      <c r="M55" s="137">
        <v>0.47414234901130836</v>
      </c>
      <c r="N55" s="137">
        <v>1.0018196456724082</v>
      </c>
      <c r="O55" s="137">
        <v>0.10079416923154394</v>
      </c>
      <c r="P55" s="137">
        <v>0.52758977650679828</v>
      </c>
      <c r="Q55" s="137">
        <v>-1.4908030857009091</v>
      </c>
      <c r="R55" s="137">
        <v>0.72396651085131491</v>
      </c>
      <c r="S55" s="137">
        <v>-1.0423008674378731</v>
      </c>
      <c r="T55" s="136"/>
      <c r="V55" s="69" t="s">
        <v>320</v>
      </c>
      <c r="W55" s="74">
        <v>173.69943937152857</v>
      </c>
      <c r="X55" s="106"/>
      <c r="Y55" s="101">
        <v>-26.515136146204895</v>
      </c>
      <c r="Z55" s="75">
        <v>5.5198724269730519</v>
      </c>
      <c r="AA55" s="75">
        <v>70.00739011747828</v>
      </c>
      <c r="AB55" s="75">
        <v>60.89275429720692</v>
      </c>
      <c r="AC55" s="75">
        <v>-21.452957804605376</v>
      </c>
      <c r="AD55" s="76">
        <v>-141.48219518326187</v>
      </c>
      <c r="AE55" s="103">
        <v>-491.3477300486411</v>
      </c>
      <c r="AF55" s="101">
        <v>703.39292751104222</v>
      </c>
      <c r="AG55" s="75">
        <v>246.16404108529241</v>
      </c>
      <c r="AH55" s="75">
        <v>87.363217271104077</v>
      </c>
      <c r="AI55" s="75">
        <v>346.40386676092021</v>
      </c>
      <c r="AJ55" s="75">
        <v>15.07097473569047</v>
      </c>
      <c r="AK55" s="75">
        <v>56.472502797118068</v>
      </c>
      <c r="AL55" s="75">
        <v>-96.981726264511053</v>
      </c>
      <c r="AM55" s="75">
        <v>320.41085731822386</v>
      </c>
      <c r="AN55" s="75">
        <v>-271.51080619283312</v>
      </c>
      <c r="AO55" s="101"/>
      <c r="AQ55" s="69" t="s">
        <v>320</v>
      </c>
      <c r="AR55" s="134">
        <v>0.47005338883583381</v>
      </c>
      <c r="AS55" s="135"/>
      <c r="AT55" s="136">
        <v>4.2505212275134596E-2</v>
      </c>
      <c r="AU55" s="137">
        <v>-0.14944600809454478</v>
      </c>
      <c r="AV55" s="137">
        <v>-1.2260446902280897</v>
      </c>
      <c r="AW55" s="137">
        <v>1.1014839370762752</v>
      </c>
      <c r="AX55" s="137">
        <v>4.3980468434990039</v>
      </c>
      <c r="AY55" s="138">
        <v>-0.43527786161805526</v>
      </c>
      <c r="AZ55" s="139">
        <v>-3.7840576013851601</v>
      </c>
      <c r="BA55" s="136">
        <v>0.50900100028163919</v>
      </c>
      <c r="BB55" s="137">
        <v>-0.31552662471689974</v>
      </c>
      <c r="BC55" s="137">
        <v>0.47882020248206647</v>
      </c>
      <c r="BD55" s="137">
        <v>0.40395354082007895</v>
      </c>
      <c r="BE55" s="137">
        <v>3.7228021765764341</v>
      </c>
      <c r="BF55" s="137">
        <v>1.1849521704265342</v>
      </c>
      <c r="BG55" s="137">
        <v>-4.3539874992160836</v>
      </c>
      <c r="BH55" s="137">
        <v>2.0701831705138618</v>
      </c>
      <c r="BI55" s="137">
        <v>-0.96306449636949232</v>
      </c>
      <c r="BJ55" s="136">
        <v>1.4796233173172801</v>
      </c>
      <c r="BL55" s="69" t="s">
        <v>320</v>
      </c>
      <c r="BM55" s="74">
        <v>1880.4254150987836</v>
      </c>
      <c r="BN55" s="106">
        <v>-68.954362393934389</v>
      </c>
      <c r="BO55" s="101">
        <v>13.169688197482174</v>
      </c>
      <c r="BP55" s="75">
        <v>-6.1879503972286329</v>
      </c>
      <c r="BQ55" s="75">
        <v>-64.864758775605878</v>
      </c>
      <c r="BR55" s="75">
        <v>47.922594520868188</v>
      </c>
      <c r="BS55" s="75">
        <v>101.16326537558871</v>
      </c>
      <c r="BT55" s="76">
        <v>-64.863462526140211</v>
      </c>
      <c r="BU55" s="103">
        <v>-1048.7918557873018</v>
      </c>
      <c r="BV55" s="101">
        <v>1075.2103515803465</v>
      </c>
      <c r="BW55" s="75">
        <v>-178.47607891980442</v>
      </c>
      <c r="BX55" s="75">
        <v>88.221028958319948</v>
      </c>
      <c r="BY55" s="75">
        <v>140.5086271649343</v>
      </c>
      <c r="BZ55" s="75">
        <v>537.20392016028018</v>
      </c>
      <c r="CA55" s="75">
        <v>126.01168662095915</v>
      </c>
      <c r="CB55" s="75">
        <v>-291.72034242087739</v>
      </c>
      <c r="CC55" s="75">
        <v>904.13117943685211</v>
      </c>
      <c r="CD55" s="75">
        <v>-250.66966942032013</v>
      </c>
      <c r="CE55" s="101">
        <v>1909.7915935022174</v>
      </c>
      <c r="CG55" s="69" t="s">
        <v>320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1</v>
      </c>
      <c r="B56" s="134">
        <v>-0.51746169627774341</v>
      </c>
      <c r="C56" s="135"/>
      <c r="D56" s="136">
        <v>-0.45561474975754912</v>
      </c>
      <c r="E56" s="137">
        <v>1.6670749247550409</v>
      </c>
      <c r="F56" s="137">
        <v>-0.7880132645617377</v>
      </c>
      <c r="G56" s="137">
        <v>-1.037670144513303</v>
      </c>
      <c r="H56" s="137">
        <v>-0.90175500029714417</v>
      </c>
      <c r="I56" s="138">
        <v>-0.68527697658895548</v>
      </c>
      <c r="J56" s="139">
        <v>-1.7167830058245959</v>
      </c>
      <c r="K56" s="136">
        <v>-0.366690519384405</v>
      </c>
      <c r="L56" s="137">
        <v>0.15248686622926222</v>
      </c>
      <c r="M56" s="137">
        <v>0.35030770057862259</v>
      </c>
      <c r="N56" s="137">
        <v>-1.1085620162843091</v>
      </c>
      <c r="O56" s="137">
        <v>1.9337642870327798</v>
      </c>
      <c r="P56" s="137">
        <v>-1.2169773931508199</v>
      </c>
      <c r="Q56" s="137">
        <v>-2.284379375830714</v>
      </c>
      <c r="R56" s="137">
        <v>-3.5274713339561448E-2</v>
      </c>
      <c r="S56" s="137">
        <v>-2.089341279709489</v>
      </c>
      <c r="T56" s="136"/>
      <c r="V56" s="69" t="s">
        <v>321</v>
      </c>
      <c r="W56" s="74">
        <v>-2079.8104937158641</v>
      </c>
      <c r="X56" s="106"/>
      <c r="Y56" s="101">
        <v>-141.22631821386312</v>
      </c>
      <c r="Z56" s="75">
        <v>68.923623704195052</v>
      </c>
      <c r="AA56" s="75">
        <v>-41.179254457676507</v>
      </c>
      <c r="AB56" s="75">
        <v>-45.643507019003664</v>
      </c>
      <c r="AC56" s="75">
        <v>-21.654288635028479</v>
      </c>
      <c r="AD56" s="76">
        <v>-101.67289180635089</v>
      </c>
      <c r="AE56" s="103">
        <v>-457.81920953224108</v>
      </c>
      <c r="AF56" s="101">
        <v>-778.53732596628834</v>
      </c>
      <c r="AG56" s="75">
        <v>85.981291153562779</v>
      </c>
      <c r="AH56" s="75">
        <v>64.85207318600078</v>
      </c>
      <c r="AI56" s="75">
        <v>-387.15277742344188</v>
      </c>
      <c r="AJ56" s="75">
        <v>289.43229653244452</v>
      </c>
      <c r="AK56" s="75">
        <v>-130.95088721344473</v>
      </c>
      <c r="AL56" s="75">
        <v>-146.39108726003724</v>
      </c>
      <c r="AM56" s="75">
        <v>-15.724797447597666</v>
      </c>
      <c r="AN56" s="75">
        <v>-538.58343749376581</v>
      </c>
      <c r="AO56" s="101"/>
      <c r="AQ56" s="69" t="s">
        <v>321</v>
      </c>
      <c r="AR56" s="134">
        <v>6.4612476470293778E-2</v>
      </c>
      <c r="AS56" s="135"/>
      <c r="AT56" s="136">
        <v>0.12080716567088867</v>
      </c>
      <c r="AU56" s="137">
        <v>1.3436615630213256</v>
      </c>
      <c r="AV56" s="137">
        <v>-1.4317305085834731</v>
      </c>
      <c r="AW56" s="137">
        <v>-0.48963412299600773</v>
      </c>
      <c r="AX56" s="137">
        <v>3.7575110813926393</v>
      </c>
      <c r="AY56" s="138">
        <v>-5.394157277044398E-2</v>
      </c>
      <c r="AZ56" s="139">
        <v>-4.0326903371204477</v>
      </c>
      <c r="BA56" s="136">
        <v>0.45221139247029196</v>
      </c>
      <c r="BB56" s="137">
        <v>0.3899772002113</v>
      </c>
      <c r="BC56" s="137">
        <v>1.2093526143265088</v>
      </c>
      <c r="BD56" s="137">
        <v>0.94350158892277936</v>
      </c>
      <c r="BE56" s="137">
        <v>4.9050177752962165</v>
      </c>
      <c r="BF56" s="137">
        <v>-1.1890466360226393</v>
      </c>
      <c r="BG56" s="137">
        <v>-6.4211584701062696</v>
      </c>
      <c r="BH56" s="137">
        <v>1.5758401506231534</v>
      </c>
      <c r="BI56" s="137">
        <v>-2.5445365914757767</v>
      </c>
      <c r="BJ56" s="136">
        <v>0.34429410772733871</v>
      </c>
      <c r="BL56" s="69" t="s">
        <v>321</v>
      </c>
      <c r="BM56" s="74">
        <v>258.18338133086218</v>
      </c>
      <c r="BN56" s="106">
        <v>-77.110582391897537</v>
      </c>
      <c r="BO56" s="101">
        <v>37.23085277510836</v>
      </c>
      <c r="BP56" s="75">
        <v>55.729688379314211</v>
      </c>
      <c r="BQ56" s="75">
        <v>-75.306635604159965</v>
      </c>
      <c r="BR56" s="75">
        <v>-21.41869217320982</v>
      </c>
      <c r="BS56" s="75">
        <v>86.179119007756526</v>
      </c>
      <c r="BT56" s="76">
        <v>-7.9526268345944118</v>
      </c>
      <c r="BU56" s="103">
        <v>-1101.3605682293273</v>
      </c>
      <c r="BV56" s="101">
        <v>952.28361330728512</v>
      </c>
      <c r="BW56" s="75">
        <v>219.37246852247335</v>
      </c>
      <c r="BX56" s="75">
        <v>221.98579739831621</v>
      </c>
      <c r="BY56" s="75">
        <v>322.8087867357026</v>
      </c>
      <c r="BZ56" s="75">
        <v>713.35521668866932</v>
      </c>
      <c r="CA56" s="75">
        <v>-127.9092770317402</v>
      </c>
      <c r="CB56" s="75">
        <v>-429.68097435067193</v>
      </c>
      <c r="CC56" s="75">
        <v>691.3374479976992</v>
      </c>
      <c r="CD56" s="75">
        <v>-658.98585265309521</v>
      </c>
      <c r="CE56" s="101">
        <v>447.1400658696366</v>
      </c>
      <c r="CG56" s="69" t="s">
        <v>321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2</v>
      </c>
      <c r="B57" s="140">
        <v>-0.33982617658344649</v>
      </c>
      <c r="C57" s="141"/>
      <c r="D57" s="142">
        <v>-0.59305722360912805</v>
      </c>
      <c r="E57" s="143">
        <v>-2.8856386418911084</v>
      </c>
      <c r="F57" s="143">
        <v>-0.67969243222348874</v>
      </c>
      <c r="G57" s="143">
        <v>-0.92879773627416728</v>
      </c>
      <c r="H57" s="143">
        <v>0.73305505617253797</v>
      </c>
      <c r="I57" s="144">
        <v>-2.3574724951325177E-2</v>
      </c>
      <c r="J57" s="145">
        <v>-1.4822986084311873</v>
      </c>
      <c r="K57" s="142">
        <v>-0.23149901933894323</v>
      </c>
      <c r="L57" s="143">
        <v>-0.8030032618635885</v>
      </c>
      <c r="M57" s="143">
        <v>-0.69972062088772269</v>
      </c>
      <c r="N57" s="143">
        <v>0.35934753902155947</v>
      </c>
      <c r="O57" s="143">
        <v>-0.21170134254606676</v>
      </c>
      <c r="P57" s="143">
        <v>-4.3289926107192844E-2</v>
      </c>
      <c r="Q57" s="143">
        <v>1.4747298465735525</v>
      </c>
      <c r="R57" s="143">
        <v>-2.490838312337873E-2</v>
      </c>
      <c r="S57" s="143">
        <v>-0.29594321516344113</v>
      </c>
      <c r="T57" s="142"/>
      <c r="U57" s="234"/>
      <c r="V57" s="95" t="s">
        <v>322</v>
      </c>
      <c r="W57" s="92">
        <v>-1358.7803081410239</v>
      </c>
      <c r="X57" s="108"/>
      <c r="Y57" s="100">
        <v>-182.99163224668882</v>
      </c>
      <c r="Z57" s="93">
        <v>-121.29286577033872</v>
      </c>
      <c r="AA57" s="93">
        <v>-35.238834220185709</v>
      </c>
      <c r="AB57" s="93">
        <v>-40.430651909605331</v>
      </c>
      <c r="AC57" s="93">
        <v>17.44447561655943</v>
      </c>
      <c r="AD57" s="94">
        <v>-3.4737559631175827</v>
      </c>
      <c r="AE57" s="102">
        <v>-388.50236756276718</v>
      </c>
      <c r="AF57" s="100">
        <v>-489.70379478973337</v>
      </c>
      <c r="AG57" s="93">
        <v>-453.47209805542661</v>
      </c>
      <c r="AH57" s="93">
        <v>-129.99228002965901</v>
      </c>
      <c r="AI57" s="93">
        <v>124.10684987705463</v>
      </c>
      <c r="AJ57" s="93">
        <v>-32.298706487285017</v>
      </c>
      <c r="AK57" s="93">
        <v>-4.6014540518281137</v>
      </c>
      <c r="AL57" s="93">
        <v>92.34701678770125</v>
      </c>
      <c r="AM57" s="93">
        <v>-11.099767469408107</v>
      </c>
      <c r="AN57" s="93">
        <v>-74.693355360872374</v>
      </c>
      <c r="AO57" s="100"/>
      <c r="AP57" s="234"/>
      <c r="AQ57" s="95" t="s">
        <v>322</v>
      </c>
      <c r="AR57" s="140">
        <v>-0.51432655775969227</v>
      </c>
      <c r="AS57" s="141"/>
      <c r="AT57" s="142">
        <v>-1.5061389415422011</v>
      </c>
      <c r="AU57" s="143">
        <v>-1.5495733964665193</v>
      </c>
      <c r="AV57" s="143">
        <v>-1.3111975397669506</v>
      </c>
      <c r="AW57" s="143">
        <v>-1.3541614474787744</v>
      </c>
      <c r="AX57" s="143">
        <v>2.4156324740272073</v>
      </c>
      <c r="AY57" s="144">
        <v>-2.215102248473233</v>
      </c>
      <c r="AZ57" s="145">
        <v>-5.8867127987515921</v>
      </c>
      <c r="BA57" s="142">
        <v>0.18234729406287897</v>
      </c>
      <c r="BB57" s="143">
        <v>-7.15247524654683E-2</v>
      </c>
      <c r="BC57" s="143">
        <v>0.43492114944136961</v>
      </c>
      <c r="BD57" s="143">
        <v>1.7886254073881336</v>
      </c>
      <c r="BE57" s="143">
        <v>3.7490081038646039</v>
      </c>
      <c r="BF57" s="143">
        <v>-1.6504393221650315</v>
      </c>
      <c r="BG57" s="143">
        <v>-4.4219630717173946</v>
      </c>
      <c r="BH57" s="143">
        <v>0.92559375460250504</v>
      </c>
      <c r="BI57" s="143">
        <v>-2.8984566349606333</v>
      </c>
      <c r="BJ57" s="142">
        <v>-0.20631700602953273</v>
      </c>
      <c r="BK57" s="234"/>
      <c r="BL57" s="95" t="s">
        <v>322</v>
      </c>
      <c r="BM57" s="92">
        <v>-2060.1197298361803</v>
      </c>
      <c r="BN57" s="108">
        <v>-91.367446787702193</v>
      </c>
      <c r="BO57" s="100">
        <v>-469.03712936622833</v>
      </c>
      <c r="BP57" s="93">
        <v>-64.249731930146481</v>
      </c>
      <c r="BQ57" s="93">
        <v>-68.414380776269354</v>
      </c>
      <c r="BR57" s="93">
        <v>-59.200954044958962</v>
      </c>
      <c r="BS57" s="93">
        <v>56.540277923133544</v>
      </c>
      <c r="BT57" s="94">
        <v>-333.7123405379898</v>
      </c>
      <c r="BU57" s="102">
        <v>-1615.080391309777</v>
      </c>
      <c r="BV57" s="100">
        <v>384.13677037632442</v>
      </c>
      <c r="BW57" s="93">
        <v>-40.095800390925433</v>
      </c>
      <c r="BX57" s="93">
        <v>79.885718010358687</v>
      </c>
      <c r="BY57" s="93">
        <v>609.0585618353507</v>
      </c>
      <c r="BZ57" s="93">
        <v>550.14042893684018</v>
      </c>
      <c r="CA57" s="93">
        <v>-178.29835515202285</v>
      </c>
      <c r="CB57" s="93">
        <v>-293.98509302151433</v>
      </c>
      <c r="CC57" s="93">
        <v>408.58202539339982</v>
      </c>
      <c r="CD57" s="93">
        <v>-751.15071523513689</v>
      </c>
      <c r="CE57" s="100">
        <v>-268.77153274879674</v>
      </c>
      <c r="CF57" s="234"/>
      <c r="CG57" s="95" t="s">
        <v>322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3</v>
      </c>
      <c r="B58" s="134">
        <v>-0.1831241641267578</v>
      </c>
      <c r="C58" s="135"/>
      <c r="D58" s="136">
        <v>0.57352680028082137</v>
      </c>
      <c r="E58" s="137">
        <v>0.55155763588730089</v>
      </c>
      <c r="F58" s="137">
        <v>-0.31367531570107854</v>
      </c>
      <c r="G58" s="137">
        <v>-0.62438161162048367</v>
      </c>
      <c r="H58" s="137">
        <v>-0.39231086014094307</v>
      </c>
      <c r="I58" s="138">
        <v>1.397568303940977</v>
      </c>
      <c r="J58" s="139">
        <v>-0.3854803223532044</v>
      </c>
      <c r="K58" s="136">
        <v>0.18269069222560663</v>
      </c>
      <c r="L58" s="137">
        <v>1.5596126181627312E-3</v>
      </c>
      <c r="M58" s="137">
        <v>-0.75144109632371281</v>
      </c>
      <c r="N58" s="137">
        <v>1.1420665493068638</v>
      </c>
      <c r="O58" s="137">
        <v>0.30276531645174742</v>
      </c>
      <c r="P58" s="137">
        <v>0.25615035880683923</v>
      </c>
      <c r="Q58" s="137">
        <v>1.2375841271521804</v>
      </c>
      <c r="R58" s="137">
        <v>4.9003287188376099E-2</v>
      </c>
      <c r="S58" s="137">
        <v>-0.1840644008493042</v>
      </c>
      <c r="T58" s="136"/>
      <c r="V58" s="69" t="s">
        <v>323</v>
      </c>
      <c r="W58" s="74">
        <v>-729.72581583511783</v>
      </c>
      <c r="X58" s="106"/>
      <c r="Y58" s="101">
        <v>175.91588808181405</v>
      </c>
      <c r="Z58" s="75">
        <v>22.514778156231841</v>
      </c>
      <c r="AA58" s="75">
        <v>-16.152044320330788</v>
      </c>
      <c r="AB58" s="75">
        <v>-26.926948113346953</v>
      </c>
      <c r="AC58" s="75">
        <v>-9.4042390829608848</v>
      </c>
      <c r="AD58" s="76">
        <v>205.88434144222447</v>
      </c>
      <c r="AE58" s="103">
        <v>-99.534686454411712</v>
      </c>
      <c r="AF58" s="101">
        <v>385.56196252969676</v>
      </c>
      <c r="AG58" s="75">
        <v>0.87367221614840673</v>
      </c>
      <c r="AH58" s="75">
        <v>-138.62396024278496</v>
      </c>
      <c r="AI58" s="75">
        <v>395.84969803659624</v>
      </c>
      <c r="AJ58" s="75">
        <v>46.094303660011064</v>
      </c>
      <c r="AK58" s="75">
        <v>27.215427918981732</v>
      </c>
      <c r="AL58" s="75">
        <v>78.639914908436367</v>
      </c>
      <c r="AM58" s="75">
        <v>21.831590087080258</v>
      </c>
      <c r="AN58" s="75">
        <v>-46.318684054826008</v>
      </c>
      <c r="AO58" s="101"/>
      <c r="AQ58" s="69" t="s">
        <v>323</v>
      </c>
      <c r="AR58" s="134">
        <v>-0.99429976522218411</v>
      </c>
      <c r="AS58" s="135"/>
      <c r="AT58" s="136">
        <v>-0.56350133836343685</v>
      </c>
      <c r="AU58" s="137">
        <v>-0.58937443446506199</v>
      </c>
      <c r="AV58" s="137">
        <v>-0.43762728764336067</v>
      </c>
      <c r="AW58" s="137">
        <v>-1.2012732843464824</v>
      </c>
      <c r="AX58" s="137">
        <v>-1.4473739154927445</v>
      </c>
      <c r="AY58" s="138">
        <v>-0.272024609908883</v>
      </c>
      <c r="AZ58" s="139">
        <v>-5.2918887610267191</v>
      </c>
      <c r="BA58" s="136">
        <v>-8.4724375232370086E-2</v>
      </c>
      <c r="BB58" s="137">
        <v>-0.21455892370628726</v>
      </c>
      <c r="BC58" s="137">
        <v>-0.63173749200793328</v>
      </c>
      <c r="BD58" s="137">
        <v>1.3858956883000983</v>
      </c>
      <c r="BE58" s="137">
        <v>2.1287720651445241</v>
      </c>
      <c r="BF58" s="137">
        <v>-0.48453904847461926</v>
      </c>
      <c r="BG58" s="137">
        <v>-1.1127157676761756</v>
      </c>
      <c r="BH58" s="137">
        <v>0.71268491260385591</v>
      </c>
      <c r="BI58" s="137">
        <v>-3.574417166531163</v>
      </c>
      <c r="BJ58" s="136">
        <v>-1.4610540822342033</v>
      </c>
      <c r="BL58" s="69" t="s">
        <v>323</v>
      </c>
      <c r="BM58" s="74">
        <v>-3994.6171783204773</v>
      </c>
      <c r="BN58" s="106">
        <v>-290.19342497698938</v>
      </c>
      <c r="BO58" s="101">
        <v>-174.8171985249428</v>
      </c>
      <c r="BP58" s="75">
        <v>-24.334591482938777</v>
      </c>
      <c r="BQ58" s="75">
        <v>-22.562742880714723</v>
      </c>
      <c r="BR58" s="75">
        <v>-52.108352744749027</v>
      </c>
      <c r="BS58" s="75">
        <v>-35.06700990603531</v>
      </c>
      <c r="BT58" s="76">
        <v>-40.74450151050587</v>
      </c>
      <c r="BU58" s="103">
        <v>-1437.2039935980611</v>
      </c>
      <c r="BV58" s="101">
        <v>-179.28623071528273</v>
      </c>
      <c r="BW58" s="75">
        <v>-120.45309360042302</v>
      </c>
      <c r="BX58" s="75">
        <v>-116.40094981533912</v>
      </c>
      <c r="BY58" s="75">
        <v>479.2076372511292</v>
      </c>
      <c r="BZ58" s="75">
        <v>318.29886844086104</v>
      </c>
      <c r="CA58" s="75">
        <v>-51.864410549173044</v>
      </c>
      <c r="CB58" s="75">
        <v>-72.385881828410675</v>
      </c>
      <c r="CC58" s="75">
        <v>315.41788248829835</v>
      </c>
      <c r="CD58" s="75">
        <v>-931.10628310229731</v>
      </c>
      <c r="CE58" s="101">
        <v>-1913.1163305051741</v>
      </c>
      <c r="CG58" s="69" t="s">
        <v>323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4</v>
      </c>
      <c r="B59" s="134">
        <v>0.12973272513998602</v>
      </c>
      <c r="C59" s="135"/>
      <c r="D59" s="136">
        <v>-0.22933183921222122</v>
      </c>
      <c r="E59" s="137">
        <v>0.35999903019685586</v>
      </c>
      <c r="F59" s="137">
        <v>0.75254380673608345</v>
      </c>
      <c r="G59" s="137">
        <v>-0.36017263713079561</v>
      </c>
      <c r="H59" s="137">
        <v>-1.7000144370123982</v>
      </c>
      <c r="I59" s="138">
        <v>-0.45605658099584501</v>
      </c>
      <c r="J59" s="139">
        <v>2.7874581597364667E-3</v>
      </c>
      <c r="K59" s="136">
        <v>-9.6450179291196481E-2</v>
      </c>
      <c r="L59" s="137">
        <v>-0.73980490452256742</v>
      </c>
      <c r="M59" s="137">
        <v>0.35349482214148686</v>
      </c>
      <c r="N59" s="137">
        <v>-0.35182382760992059</v>
      </c>
      <c r="O59" s="137">
        <v>0.7783979455863177</v>
      </c>
      <c r="P59" s="137">
        <v>0.36184188032892806</v>
      </c>
      <c r="Q59" s="137">
        <v>-1.527407920436219</v>
      </c>
      <c r="R59" s="137">
        <v>0.20926914623153881</v>
      </c>
      <c r="S59" s="137">
        <v>0.46458426790192409</v>
      </c>
      <c r="T59" s="136"/>
      <c r="V59" s="69" t="s">
        <v>324</v>
      </c>
      <c r="W59" s="74">
        <v>516.02122934104409</v>
      </c>
      <c r="X59" s="106"/>
      <c r="Y59" s="101">
        <v>-70.745591509174119</v>
      </c>
      <c r="Z59" s="75">
        <v>14.776340971006903</v>
      </c>
      <c r="AA59" s="75">
        <v>38.62909415869035</v>
      </c>
      <c r="AB59" s="75">
        <v>-15.435744773736587</v>
      </c>
      <c r="AC59" s="75">
        <v>-40.591846284067742</v>
      </c>
      <c r="AD59" s="76">
        <v>-68.123435581068406</v>
      </c>
      <c r="AE59" s="103">
        <v>0.71697372727066977</v>
      </c>
      <c r="AF59" s="101">
        <v>-203.92641846422339</v>
      </c>
      <c r="AG59" s="75">
        <v>-414.43436878897046</v>
      </c>
      <c r="AH59" s="75">
        <v>64.721805659723032</v>
      </c>
      <c r="AI59" s="75">
        <v>-123.33773783530341</v>
      </c>
      <c r="AJ59" s="75">
        <v>118.86547315037205</v>
      </c>
      <c r="AK59" s="75">
        <v>38.543402905750554</v>
      </c>
      <c r="AL59" s="75">
        <v>-98.257365485507762</v>
      </c>
      <c r="AM59" s="75">
        <v>93.277763251629949</v>
      </c>
      <c r="AN59" s="75">
        <v>116.69460867811358</v>
      </c>
      <c r="AO59" s="101"/>
      <c r="AQ59" s="69" t="s">
        <v>324</v>
      </c>
      <c r="AR59" s="134">
        <v>-0.90869960156170215</v>
      </c>
      <c r="AS59" s="135"/>
      <c r="AT59" s="136">
        <v>-0.70667665399296586</v>
      </c>
      <c r="AU59" s="137">
        <v>-0.36469876818581159</v>
      </c>
      <c r="AV59" s="137">
        <v>-1.0322249557348173</v>
      </c>
      <c r="AW59" s="137">
        <v>-2.9199133740738792</v>
      </c>
      <c r="AX59" s="137">
        <v>-2.2573098908292732</v>
      </c>
      <c r="AY59" s="138">
        <v>0.21982064030727777</v>
      </c>
      <c r="AZ59" s="139">
        <v>-3.5441917619874808</v>
      </c>
      <c r="BA59" s="136">
        <v>-0.51179044342942737</v>
      </c>
      <c r="BB59" s="137">
        <v>-1.3851861786513986</v>
      </c>
      <c r="BC59" s="137">
        <v>-0.75105709843258373</v>
      </c>
      <c r="BD59" s="137">
        <v>2.7104762920648895E-2</v>
      </c>
      <c r="BE59" s="137">
        <v>2.8201036594655671</v>
      </c>
      <c r="BF59" s="137">
        <v>-0.64861816672023842</v>
      </c>
      <c r="BG59" s="137">
        <v>-1.1494610951190198</v>
      </c>
      <c r="BH59" s="137">
        <v>0.19804519671544618</v>
      </c>
      <c r="BI59" s="137">
        <v>-2.106090005411676</v>
      </c>
      <c r="BJ59" s="136">
        <v>-0.90564013928013942</v>
      </c>
      <c r="BL59" s="69" t="s">
        <v>324</v>
      </c>
      <c r="BM59" s="74">
        <v>-3652.2953883509617</v>
      </c>
      <c r="BN59" s="106">
        <v>-215.27172977069608</v>
      </c>
      <c r="BO59" s="101">
        <v>-219.04765388791202</v>
      </c>
      <c r="BP59" s="75">
        <v>-15.078122938904926</v>
      </c>
      <c r="BQ59" s="75">
        <v>-53.941038839502653</v>
      </c>
      <c r="BR59" s="75">
        <v>-128.43685181569253</v>
      </c>
      <c r="BS59" s="75">
        <v>-54.205898385497676</v>
      </c>
      <c r="BT59" s="76">
        <v>32.614258091687589</v>
      </c>
      <c r="BU59" s="103">
        <v>-945.13928982214929</v>
      </c>
      <c r="BV59" s="101">
        <v>-1086.6055766905483</v>
      </c>
      <c r="BW59" s="75">
        <v>-781.05150347468589</v>
      </c>
      <c r="BX59" s="75">
        <v>-139.04236142672016</v>
      </c>
      <c r="BY59" s="75">
        <v>9.4660326549055753</v>
      </c>
      <c r="BZ59" s="75">
        <v>422.09336685554263</v>
      </c>
      <c r="CA59" s="75">
        <v>-69.793510440540558</v>
      </c>
      <c r="CB59" s="75">
        <v>-73.661521049407384</v>
      </c>
      <c r="CC59" s="75">
        <v>88.284788421704434</v>
      </c>
      <c r="CD59" s="75">
        <v>-542.90086823135061</v>
      </c>
      <c r="CE59" s="101">
        <v>-1186.231138179588</v>
      </c>
      <c r="CG59" s="69" t="s">
        <v>324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5</v>
      </c>
      <c r="B60" s="134">
        <v>-0.13223364023005058</v>
      </c>
      <c r="C60" s="135"/>
      <c r="D60" s="136">
        <v>-0.31863558808299386</v>
      </c>
      <c r="E60" s="137">
        <v>0.36505896404774862</v>
      </c>
      <c r="F60" s="137">
        <v>-0.94625217185889676</v>
      </c>
      <c r="G60" s="137">
        <v>-1.2862617481490535E-2</v>
      </c>
      <c r="H60" s="137">
        <v>0.87633967119258305</v>
      </c>
      <c r="I60" s="138">
        <v>-0.566189463041189</v>
      </c>
      <c r="J60" s="139">
        <v>-1.1375512212760897</v>
      </c>
      <c r="K60" s="136">
        <v>0.18851132581727548</v>
      </c>
      <c r="L60" s="137">
        <v>0.50572898862588644</v>
      </c>
      <c r="M60" s="137">
        <v>0.7582328462180099</v>
      </c>
      <c r="N60" s="137">
        <v>1.0848562202564471</v>
      </c>
      <c r="O60" s="137">
        <v>-0.12935780649677708</v>
      </c>
      <c r="P60" s="137">
        <v>1.035851472178595</v>
      </c>
      <c r="Q60" s="137">
        <v>-0.21407660918459914</v>
      </c>
      <c r="R60" s="137">
        <v>-1.185836830013276E-2</v>
      </c>
      <c r="S60" s="137">
        <v>-1.8755391312393344</v>
      </c>
      <c r="T60" s="136"/>
      <c r="V60" s="69" t="s">
        <v>325</v>
      </c>
      <c r="W60" s="74">
        <v>-526.65115233894903</v>
      </c>
      <c r="X60" s="106"/>
      <c r="Y60" s="101">
        <v>-98.069099798933166</v>
      </c>
      <c r="Z60" s="75">
        <v>15.037970854078594</v>
      </c>
      <c r="AA60" s="75">
        <v>-48.937935879625911</v>
      </c>
      <c r="AB60" s="75">
        <v>-0.54926154494023649</v>
      </c>
      <c r="AC60" s="75">
        <v>20.5689499806399</v>
      </c>
      <c r="AD60" s="76">
        <v>-84.188823209087786</v>
      </c>
      <c r="AE60" s="103">
        <v>-292.6024451985395</v>
      </c>
      <c r="AF60" s="101">
        <v>398.18859844806138</v>
      </c>
      <c r="AG60" s="75">
        <v>281.21049874395248</v>
      </c>
      <c r="AH60" s="75">
        <v>139.31653474179984</v>
      </c>
      <c r="AI60" s="75">
        <v>378.9764884528704</v>
      </c>
      <c r="AJ60" s="75">
        <v>-19.90738131787657</v>
      </c>
      <c r="AK60" s="75">
        <v>110.73816786419957</v>
      </c>
      <c r="AL60" s="75">
        <v>-13.561092064226614</v>
      </c>
      <c r="AM60" s="75">
        <v>-5.2967045693294494</v>
      </c>
      <c r="AN60" s="75">
        <v>-473.28791340328826</v>
      </c>
      <c r="AO60" s="101"/>
      <c r="AQ60" s="69" t="s">
        <v>325</v>
      </c>
      <c r="AR60" s="134">
        <v>-0.52498654322390426</v>
      </c>
      <c r="AS60" s="135"/>
      <c r="AT60" s="136">
        <v>-0.5700429688521691</v>
      </c>
      <c r="AU60" s="137">
        <v>-1.6406944880362428</v>
      </c>
      <c r="AV60" s="137">
        <v>-1.190074355751336</v>
      </c>
      <c r="AW60" s="137">
        <v>-1.9145974761515916</v>
      </c>
      <c r="AX60" s="137">
        <v>-0.50353759687280508</v>
      </c>
      <c r="AY60" s="138">
        <v>0.33999344938255849</v>
      </c>
      <c r="AZ60" s="139">
        <v>-2.9757298043463942</v>
      </c>
      <c r="BA60" s="136">
        <v>4.2602839394989545E-2</v>
      </c>
      <c r="BB60" s="137">
        <v>-1.0373674951220657</v>
      </c>
      <c r="BC60" s="137">
        <v>-0.34760901326599258</v>
      </c>
      <c r="BD60" s="137">
        <v>2.2457121591594742</v>
      </c>
      <c r="BE60" s="137">
        <v>0.73904220742786464</v>
      </c>
      <c r="BF60" s="137">
        <v>1.6171726027642608</v>
      </c>
      <c r="BG60" s="137">
        <v>0.94488720735306231</v>
      </c>
      <c r="BH60" s="137">
        <v>0.22151619602919226</v>
      </c>
      <c r="BI60" s="137">
        <v>-1.8923244302174624</v>
      </c>
      <c r="BJ60" s="136">
        <v>-0.79662817896835048</v>
      </c>
      <c r="BL60" s="69" t="s">
        <v>325</v>
      </c>
      <c r="BM60" s="74">
        <v>-2099.1360469740466</v>
      </c>
      <c r="BN60" s="106">
        <v>-195.28809190856839</v>
      </c>
      <c r="BO60" s="101">
        <v>-175.89043547298206</v>
      </c>
      <c r="BP60" s="75">
        <v>-68.963775789021383</v>
      </c>
      <c r="BQ60" s="75">
        <v>-61.699720261452057</v>
      </c>
      <c r="BR60" s="75">
        <v>-83.342606341629107</v>
      </c>
      <c r="BS60" s="75">
        <v>-11.982659769829297</v>
      </c>
      <c r="BT60" s="76">
        <v>50.098326688950692</v>
      </c>
      <c r="BU60" s="103">
        <v>-779.92252548844772</v>
      </c>
      <c r="BV60" s="101">
        <v>90.120347723801387</v>
      </c>
      <c r="BW60" s="75">
        <v>-585.82229588429618</v>
      </c>
      <c r="BX60" s="75">
        <v>-64.577899870921101</v>
      </c>
      <c r="BY60" s="75">
        <v>775.59529853121785</v>
      </c>
      <c r="BZ60" s="75">
        <v>112.75368900522153</v>
      </c>
      <c r="CA60" s="75">
        <v>171.89554463710374</v>
      </c>
      <c r="CB60" s="75">
        <v>59.168474146403241</v>
      </c>
      <c r="CC60" s="75">
        <v>98.712881299972651</v>
      </c>
      <c r="CD60" s="75">
        <v>-477.60534414087306</v>
      </c>
      <c r="CE60" s="101">
        <v>-1038.1553418278199</v>
      </c>
      <c r="CG60" s="69" t="s">
        <v>325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6</v>
      </c>
      <c r="B61" s="140">
        <v>0.24909093675304916</v>
      </c>
      <c r="C61" s="141"/>
      <c r="D61" s="142">
        <v>0.21935967718096361</v>
      </c>
      <c r="E61" s="143">
        <v>-0.15344883350743022</v>
      </c>
      <c r="F61" s="143">
        <v>1.4433270864033343</v>
      </c>
      <c r="G61" s="143">
        <v>0.4243454922954415</v>
      </c>
      <c r="H61" s="143">
        <v>1.6223817000055041</v>
      </c>
      <c r="I61" s="144">
        <v>-0.38435418215105877</v>
      </c>
      <c r="J61" s="145">
        <v>-1.3177350672451738</v>
      </c>
      <c r="K61" s="142">
        <v>-5.3727641322343089E-2</v>
      </c>
      <c r="L61" s="143">
        <v>0.62886424888819459</v>
      </c>
      <c r="M61" s="143">
        <v>-0.38906585788993642</v>
      </c>
      <c r="N61" s="143">
        <v>-0.1661668324214105</v>
      </c>
      <c r="O61" s="143">
        <v>-0.4584874649960935</v>
      </c>
      <c r="P61" s="143">
        <v>0.46732431071099256</v>
      </c>
      <c r="Q61" s="143">
        <v>-0.19556010118354505</v>
      </c>
      <c r="R61" s="143">
        <v>-0.1328908539429019</v>
      </c>
      <c r="S61" s="143">
        <v>-0.98032109128117773</v>
      </c>
      <c r="T61" s="142"/>
      <c r="U61" s="234"/>
      <c r="V61" s="95" t="s">
        <v>326</v>
      </c>
      <c r="W61" s="92">
        <v>990.7506080410094</v>
      </c>
      <c r="X61" s="108"/>
      <c r="Y61" s="100">
        <v>67.29901082528886</v>
      </c>
      <c r="Z61" s="93">
        <v>-6.3441341406642096</v>
      </c>
      <c r="AA61" s="93">
        <v>73.939146401821745</v>
      </c>
      <c r="AB61" s="93">
        <v>18.118138183200244</v>
      </c>
      <c r="AC61" s="93">
        <v>38.413334145794124</v>
      </c>
      <c r="AD61" s="94">
        <v>-56.82747376486077</v>
      </c>
      <c r="AE61" s="102">
        <v>-335.09384980281175</v>
      </c>
      <c r="AF61" s="100">
        <v>-113.70172967121471</v>
      </c>
      <c r="AG61" s="93">
        <v>351.44826684516738</v>
      </c>
      <c r="AH61" s="93">
        <v>-72.028394256736647</v>
      </c>
      <c r="AI61" s="93">
        <v>-58.677354166997247</v>
      </c>
      <c r="AJ61" s="93">
        <v>-70.467165350139112</v>
      </c>
      <c r="AK61" s="93">
        <v>50.477022156277599</v>
      </c>
      <c r="AL61" s="93">
        <v>-12.361608381081169</v>
      </c>
      <c r="AM61" s="93">
        <v>-59.350503069188562</v>
      </c>
      <c r="AN61" s="93">
        <v>-242.74199344855151</v>
      </c>
      <c r="AO61" s="100"/>
      <c r="AP61" s="234"/>
      <c r="AQ61" s="95" t="s">
        <v>326</v>
      </c>
      <c r="AR61" s="140">
        <v>6.2836410786526464E-2</v>
      </c>
      <c r="AS61" s="141"/>
      <c r="AT61" s="142">
        <v>0.24256201909764741</v>
      </c>
      <c r="AU61" s="143">
        <v>1.126520250559615</v>
      </c>
      <c r="AV61" s="143">
        <v>0.92203550288612046</v>
      </c>
      <c r="AW61" s="143">
        <v>-0.57491858648434091</v>
      </c>
      <c r="AX61" s="143">
        <v>0.37487172897243681</v>
      </c>
      <c r="AY61" s="144">
        <v>-2.2097996400793907E-2</v>
      </c>
      <c r="AZ61" s="145">
        <v>-2.8136608841538235</v>
      </c>
      <c r="BA61" s="142">
        <v>0.22086262271652224</v>
      </c>
      <c r="BB61" s="143">
        <v>0.39111706511387734</v>
      </c>
      <c r="BC61" s="143">
        <v>-3.5852690950366473E-2</v>
      </c>
      <c r="BD61" s="143">
        <v>1.7103201655320976</v>
      </c>
      <c r="BE61" s="143">
        <v>0.48990480414332627</v>
      </c>
      <c r="BF61" s="143">
        <v>2.1362690696030029</v>
      </c>
      <c r="BG61" s="143">
        <v>-0.7166814475706329</v>
      </c>
      <c r="BH61" s="143">
        <v>0.11326756356382361</v>
      </c>
      <c r="BI61" s="143">
        <v>-2.5657445978861659</v>
      </c>
      <c r="BJ61" s="142">
        <v>0.48968006092271477</v>
      </c>
      <c r="BK61" s="234"/>
      <c r="BL61" s="95" t="s">
        <v>326</v>
      </c>
      <c r="BM61" s="92">
        <v>250.39486920798663</v>
      </c>
      <c r="BN61" s="108">
        <v>-200.20946091781161</v>
      </c>
      <c r="BO61" s="100">
        <v>74.400207598995621</v>
      </c>
      <c r="BP61" s="93">
        <v>45.984955840653129</v>
      </c>
      <c r="BQ61" s="93">
        <v>47.478260360555396</v>
      </c>
      <c r="BR61" s="93">
        <v>-24.793816248823532</v>
      </c>
      <c r="BS61" s="93">
        <v>8.9861987594053971</v>
      </c>
      <c r="BT61" s="94">
        <v>-3.2553911127924948</v>
      </c>
      <c r="BU61" s="102">
        <v>-726.51400772849229</v>
      </c>
      <c r="BV61" s="100">
        <v>466.12241284232005</v>
      </c>
      <c r="BW61" s="93">
        <v>219.09806901629781</v>
      </c>
      <c r="BX61" s="93">
        <v>-6.6140140979987336</v>
      </c>
      <c r="BY61" s="93">
        <v>592.81109448716597</v>
      </c>
      <c r="BZ61" s="93">
        <v>74.585230142367436</v>
      </c>
      <c r="CA61" s="93">
        <v>226.97402084520945</v>
      </c>
      <c r="CB61" s="93">
        <v>-45.540151022379177</v>
      </c>
      <c r="CC61" s="93">
        <v>50.462145700192195</v>
      </c>
      <c r="CD61" s="93">
        <v>-645.6539822285522</v>
      </c>
      <c r="CE61" s="100">
        <v>636.59571741292893</v>
      </c>
      <c r="CF61" s="234"/>
      <c r="CG61" s="95" t="s">
        <v>326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7</v>
      </c>
      <c r="B62" s="134">
        <v>-0.17333167940993821</v>
      </c>
      <c r="C62" s="135"/>
      <c r="D62" s="136">
        <v>-8.6103630913769713E-2</v>
      </c>
      <c r="E62" s="137">
        <v>0.32761861261647596</v>
      </c>
      <c r="F62" s="137">
        <v>-0.2850147561105798</v>
      </c>
      <c r="G62" s="137">
        <v>-1.7403619458929653</v>
      </c>
      <c r="H62" s="137">
        <v>-1.3258602721491264</v>
      </c>
      <c r="I62" s="138">
        <v>0.5522537278896289</v>
      </c>
      <c r="J62" s="139">
        <v>-1.2107476699985575</v>
      </c>
      <c r="K62" s="136">
        <v>-9.273089495134279E-2</v>
      </c>
      <c r="L62" s="137">
        <v>-0.10644479994528222</v>
      </c>
      <c r="M62" s="137">
        <v>0.32151629990195829</v>
      </c>
      <c r="N62" s="137">
        <v>-0.78836470379316514</v>
      </c>
      <c r="O62" s="137">
        <v>-0.61865812724877234</v>
      </c>
      <c r="P62" s="137">
        <v>0.56223747873942465</v>
      </c>
      <c r="Q62" s="137">
        <v>0.48578887369534751</v>
      </c>
      <c r="R62" s="137">
        <v>-0.24343325613556122</v>
      </c>
      <c r="S62" s="137">
        <v>0.79092485188752004</v>
      </c>
      <c r="T62" s="136"/>
      <c r="V62" s="69" t="s">
        <v>327</v>
      </c>
      <c r="W62" s="74">
        <v>-691.13806009484688</v>
      </c>
      <c r="X62" s="106"/>
      <c r="Y62" s="101">
        <v>-26.474329626544204</v>
      </c>
      <c r="Z62" s="75">
        <v>13.524163141826648</v>
      </c>
      <c r="AA62" s="75">
        <v>-14.811549710345389</v>
      </c>
      <c r="AB62" s="75">
        <v>-74.622975668931758</v>
      </c>
      <c r="AC62" s="75">
        <v>-31.901866399689425</v>
      </c>
      <c r="AD62" s="76">
        <v>81.337899010593901</v>
      </c>
      <c r="AE62" s="103">
        <v>-303.83031528187712</v>
      </c>
      <c r="AF62" s="101">
        <v>-196.13737043068977</v>
      </c>
      <c r="AG62" s="75">
        <v>-59.862041186468559</v>
      </c>
      <c r="AH62" s="75">
        <v>59.291251833084971</v>
      </c>
      <c r="AI62" s="75">
        <v>-277.92723067407496</v>
      </c>
      <c r="AJ62" s="75">
        <v>-94.648621528638614</v>
      </c>
      <c r="AK62" s="75">
        <v>61.012662944294789</v>
      </c>
      <c r="AL62" s="75">
        <v>30.64729530403838</v>
      </c>
      <c r="AM62" s="75">
        <v>-108.57546526299848</v>
      </c>
      <c r="AN62" s="75">
        <v>193.92477814008453</v>
      </c>
      <c r="AO62" s="101"/>
      <c r="AQ62" s="69" t="s">
        <v>327</v>
      </c>
      <c r="AR62" s="134">
        <v>7.2653025342606092E-2</v>
      </c>
      <c r="AS62" s="135"/>
      <c r="AT62" s="136">
        <v>-0.41489771720071289</v>
      </c>
      <c r="AU62" s="137">
        <v>0.90130072433713959</v>
      </c>
      <c r="AV62" s="137">
        <v>0.95105133852542156</v>
      </c>
      <c r="AW62" s="137">
        <v>-1.6914543866167642</v>
      </c>
      <c r="AX62" s="137">
        <v>-0.56586791966460881</v>
      </c>
      <c r="AY62" s="138">
        <v>-0.85557733185533946</v>
      </c>
      <c r="AZ62" s="139">
        <v>-3.6188117052293078</v>
      </c>
      <c r="BA62" s="136">
        <v>-5.4663906477947499E-2</v>
      </c>
      <c r="BB62" s="137">
        <v>0.28269191987406739</v>
      </c>
      <c r="BC62" s="137">
        <v>1.0448407961634709</v>
      </c>
      <c r="BD62" s="137">
        <v>-0.23095696582485781</v>
      </c>
      <c r="BE62" s="137">
        <v>-0.43323778170305527</v>
      </c>
      <c r="BF62" s="137">
        <v>2.4480962874673384</v>
      </c>
      <c r="BG62" s="137">
        <v>-1.4539642292440091</v>
      </c>
      <c r="BH62" s="137">
        <v>-0.179356819940657</v>
      </c>
      <c r="BI62" s="137">
        <v>-1.6140192917489471</v>
      </c>
      <c r="BJ62" s="136">
        <v>1.1286307915906679</v>
      </c>
      <c r="BL62" s="69" t="s">
        <v>327</v>
      </c>
      <c r="BM62" s="74">
        <v>288.98262494825758</v>
      </c>
      <c r="BN62" s="106">
        <v>7.1126944721873997</v>
      </c>
      <c r="BO62" s="101">
        <v>-127.99001010936263</v>
      </c>
      <c r="BP62" s="75">
        <v>36.994340826247935</v>
      </c>
      <c r="BQ62" s="75">
        <v>48.818754970540795</v>
      </c>
      <c r="BR62" s="75">
        <v>-72.489843804408338</v>
      </c>
      <c r="BS62" s="75">
        <v>-13.511428557323143</v>
      </c>
      <c r="BT62" s="76">
        <v>-127.80183354442306</v>
      </c>
      <c r="BU62" s="103">
        <v>-930.8096365559577</v>
      </c>
      <c r="BV62" s="101">
        <v>-115.57692011806648</v>
      </c>
      <c r="BW62" s="75">
        <v>158.36235561368085</v>
      </c>
      <c r="BX62" s="75">
        <v>191.3011979778712</v>
      </c>
      <c r="BY62" s="75">
        <v>-80.965834223505226</v>
      </c>
      <c r="BZ62" s="75">
        <v>-66.157695046282242</v>
      </c>
      <c r="CA62" s="75">
        <v>260.77125587052251</v>
      </c>
      <c r="CB62" s="75">
        <v>-93.532770626777165</v>
      </c>
      <c r="CC62" s="75">
        <v>-79.94490964988654</v>
      </c>
      <c r="CD62" s="75">
        <v>-405.41052003364166</v>
      </c>
      <c r="CE62" s="101">
        <v>1456.2464972595044</v>
      </c>
      <c r="CG62" s="69" t="s">
        <v>327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8</v>
      </c>
      <c r="B63" s="134">
        <v>-7.4710915658204868E-2</v>
      </c>
      <c r="C63" s="135"/>
      <c r="D63" s="136">
        <v>-0.1662399224259703</v>
      </c>
      <c r="E63" s="137">
        <v>1.9636029883198791</v>
      </c>
      <c r="F63" s="137">
        <v>-2.2019727511803033</v>
      </c>
      <c r="G63" s="137">
        <v>0.41995256467810549</v>
      </c>
      <c r="H63" s="137">
        <v>-0.92246886420184193</v>
      </c>
      <c r="I63" s="138">
        <v>-9.5072462148937387E-2</v>
      </c>
      <c r="J63" s="139">
        <v>-1.571691650416418</v>
      </c>
      <c r="K63" s="136">
        <v>-5.0864857408761122E-2</v>
      </c>
      <c r="L63" s="137">
        <v>0.11852521262161186</v>
      </c>
      <c r="M63" s="137">
        <v>-1.0764602476023732</v>
      </c>
      <c r="N63" s="137">
        <v>0.59738032361342785</v>
      </c>
      <c r="O63" s="137">
        <v>-0.10565858318107857</v>
      </c>
      <c r="P63" s="137">
        <v>0.23273260921681249</v>
      </c>
      <c r="Q63" s="137">
        <v>-0.2834730834618937</v>
      </c>
      <c r="R63" s="137">
        <v>-0.53856206715809929</v>
      </c>
      <c r="S63" s="137">
        <v>0.26060380484766998</v>
      </c>
      <c r="T63" s="136"/>
      <c r="V63" s="69" t="s">
        <v>328</v>
      </c>
      <c r="W63" s="74">
        <v>-297.38393300480675</v>
      </c>
      <c r="X63" s="106"/>
      <c r="Y63" s="101">
        <v>-51.069867298356257</v>
      </c>
      <c r="Z63" s="75">
        <v>81.323492677515787</v>
      </c>
      <c r="AA63" s="75">
        <v>-114.1052231955282</v>
      </c>
      <c r="AB63" s="75">
        <v>17.693281301320894</v>
      </c>
      <c r="AC63" s="75">
        <v>-21.901476776224627</v>
      </c>
      <c r="AD63" s="76">
        <v>-14.079941305439206</v>
      </c>
      <c r="AE63" s="103">
        <v>-389.63190055040104</v>
      </c>
      <c r="AF63" s="101">
        <v>-107.48573156289058</v>
      </c>
      <c r="AG63" s="75">
        <v>66.584828315993946</v>
      </c>
      <c r="AH63" s="75">
        <v>-199.14972392979325</v>
      </c>
      <c r="AI63" s="75">
        <v>208.93800802628539</v>
      </c>
      <c r="AJ63" s="75">
        <v>-16.064721827498943</v>
      </c>
      <c r="AK63" s="75">
        <v>25.39758102057931</v>
      </c>
      <c r="AL63" s="75">
        <v>-17.970537348965991</v>
      </c>
      <c r="AM63" s="75">
        <v>-239.62330066215509</v>
      </c>
      <c r="AN63" s="75">
        <v>64.402134842683154</v>
      </c>
      <c r="AO63" s="101"/>
      <c r="AQ63" s="69" t="s">
        <v>328</v>
      </c>
      <c r="AR63" s="134">
        <v>-0.1316740708356634</v>
      </c>
      <c r="AS63" s="135"/>
      <c r="AT63" s="136">
        <v>-0.35192314659594492</v>
      </c>
      <c r="AU63" s="137">
        <v>2.5135538808225499</v>
      </c>
      <c r="AV63" s="137">
        <v>-2.0092863507230718</v>
      </c>
      <c r="AW63" s="137">
        <v>-0.92175239077848525</v>
      </c>
      <c r="AX63" s="137">
        <v>0.22064866772373293</v>
      </c>
      <c r="AY63" s="138">
        <v>-0.49604202688154908</v>
      </c>
      <c r="AZ63" s="139">
        <v>-5.136271080982735</v>
      </c>
      <c r="BA63" s="136">
        <v>-9.059517798593042E-3</v>
      </c>
      <c r="BB63" s="137">
        <v>1.1498638473554035</v>
      </c>
      <c r="BC63" s="137">
        <v>-0.39496538720878993</v>
      </c>
      <c r="BD63" s="137">
        <v>0.71939850929982896</v>
      </c>
      <c r="BE63" s="137">
        <v>-1.3066655001595762</v>
      </c>
      <c r="BF63" s="137">
        <v>2.3163031797414968</v>
      </c>
      <c r="BG63" s="137">
        <v>-0.20910162989337122</v>
      </c>
      <c r="BH63" s="137">
        <v>-0.92428783626955502</v>
      </c>
      <c r="BI63" s="137">
        <v>-1.8137794166642185</v>
      </c>
      <c r="BJ63" s="136">
        <v>0.73521673870136084</v>
      </c>
      <c r="BL63" s="69" t="s">
        <v>328</v>
      </c>
      <c r="BM63" s="74">
        <v>-524.42253739759326</v>
      </c>
      <c r="BN63" s="106">
        <v>-30.0982488534504</v>
      </c>
      <c r="BO63" s="101">
        <v>-108.31428589854477</v>
      </c>
      <c r="BP63" s="75">
        <v>103.54149253275682</v>
      </c>
      <c r="BQ63" s="75">
        <v>-103.91556238367775</v>
      </c>
      <c r="BR63" s="75">
        <v>-39.360817729350856</v>
      </c>
      <c r="BS63" s="75">
        <v>5.1789409505199728</v>
      </c>
      <c r="BT63" s="76">
        <v>-73.758339268793861</v>
      </c>
      <c r="BU63" s="103">
        <v>-1321.1585108336294</v>
      </c>
      <c r="BV63" s="101">
        <v>-19.136233216733672</v>
      </c>
      <c r="BW63" s="75">
        <v>639.38155271864525</v>
      </c>
      <c r="BX63" s="75">
        <v>-72.570331611645088</v>
      </c>
      <c r="BY63" s="75">
        <v>251.30991163808358</v>
      </c>
      <c r="BZ63" s="75">
        <v>-201.08789002415324</v>
      </c>
      <c r="CA63" s="75">
        <v>247.62543398535126</v>
      </c>
      <c r="CB63" s="75">
        <v>-13.245942490235393</v>
      </c>
      <c r="CC63" s="75">
        <v>-412.84597356367158</v>
      </c>
      <c r="CD63" s="75">
        <v>-457.70299386907209</v>
      </c>
      <c r="CE63" s="101">
        <v>954.28474140474282</v>
      </c>
      <c r="CG63" s="69" t="s">
        <v>328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9</v>
      </c>
      <c r="B64" s="134">
        <v>-0.258365440449837</v>
      </c>
      <c r="C64" s="135"/>
      <c r="D64" s="136">
        <v>-0.10884610120752702</v>
      </c>
      <c r="E64" s="137">
        <v>-0.28277595016292789</v>
      </c>
      <c r="F64" s="137">
        <v>0.106469393602171</v>
      </c>
      <c r="G64" s="137">
        <v>-1.5631944369510098</v>
      </c>
      <c r="H64" s="137">
        <v>1.0196256708260965</v>
      </c>
      <c r="I64" s="138">
        <v>0.10350762966488958</v>
      </c>
      <c r="J64" s="139">
        <v>-0.78666729131475766</v>
      </c>
      <c r="K64" s="136">
        <v>-0.58015288676901422</v>
      </c>
      <c r="L64" s="137">
        <v>-0.73610087397428803</v>
      </c>
      <c r="M64" s="137">
        <v>-0.89664311470749603</v>
      </c>
      <c r="N64" s="137">
        <v>-0.44779234163146997</v>
      </c>
      <c r="O64" s="137">
        <v>0.1351771745882635</v>
      </c>
      <c r="P64" s="137">
        <v>0.32291134314537118</v>
      </c>
      <c r="Q64" s="137">
        <v>-0.63723539850444322</v>
      </c>
      <c r="R64" s="137">
        <v>-0.19540938210019787</v>
      </c>
      <c r="S64" s="137">
        <v>-1.6901161291255407</v>
      </c>
      <c r="T64" s="136"/>
      <c r="V64" s="69" t="s">
        <v>329</v>
      </c>
      <c r="W64" s="74">
        <v>-1027.6453845230862</v>
      </c>
      <c r="X64" s="106"/>
      <c r="Y64" s="101">
        <v>-33.382565343250462</v>
      </c>
      <c r="Z64" s="75">
        <v>-11.941255250690119</v>
      </c>
      <c r="AA64" s="75">
        <v>5.3957082547694881</v>
      </c>
      <c r="AB64" s="75">
        <v>-66.136492264619847</v>
      </c>
      <c r="AC64" s="75">
        <v>23.984883876135882</v>
      </c>
      <c r="AD64" s="76">
        <v>15.314590041152769</v>
      </c>
      <c r="AE64" s="103">
        <v>-191.95448999128348</v>
      </c>
      <c r="AF64" s="101">
        <v>-1225.3339975762647</v>
      </c>
      <c r="AG64" s="75">
        <v>-414.01523078569153</v>
      </c>
      <c r="AH64" s="75">
        <v>-164.09712730476895</v>
      </c>
      <c r="AI64" s="75">
        <v>-157.55415804220684</v>
      </c>
      <c r="AJ64" s="75">
        <v>20.531121819913096</v>
      </c>
      <c r="AK64" s="75">
        <v>35.320593094395008</v>
      </c>
      <c r="AL64" s="75">
        <v>-40.282486702163624</v>
      </c>
      <c r="AM64" s="75">
        <v>-86.475569305883255</v>
      </c>
      <c r="AN64" s="75">
        <v>-418.76114034988859</v>
      </c>
      <c r="AO64" s="101"/>
      <c r="AQ64" s="69" t="s">
        <v>329</v>
      </c>
      <c r="AR64" s="134">
        <v>-0.25780657778493588</v>
      </c>
      <c r="AS64" s="135"/>
      <c r="AT64" s="136">
        <v>-0.14220371674529275</v>
      </c>
      <c r="AU64" s="137">
        <v>1.8518508930566169</v>
      </c>
      <c r="AV64" s="137">
        <v>-0.96786247999289809</v>
      </c>
      <c r="AW64" s="137">
        <v>-2.4579915902088745</v>
      </c>
      <c r="AX64" s="137">
        <v>0.36300331575203071</v>
      </c>
      <c r="AY64" s="138">
        <v>0.17412751612893018</v>
      </c>
      <c r="AZ64" s="139">
        <v>-4.7995794612111791</v>
      </c>
      <c r="BA64" s="136">
        <v>-0.77620793146813138</v>
      </c>
      <c r="BB64" s="137">
        <v>-9.9924824271502288E-2</v>
      </c>
      <c r="BC64" s="137">
        <v>-2.0309009600313011</v>
      </c>
      <c r="BD64" s="137">
        <v>-0.80770898287625403</v>
      </c>
      <c r="BE64" s="137">
        <v>-1.0452489436849399</v>
      </c>
      <c r="BF64" s="137">
        <v>1.5943277885482443</v>
      </c>
      <c r="BG64" s="137">
        <v>-0.63228151643958119</v>
      </c>
      <c r="BH64" s="137">
        <v>-1.1061638779065741</v>
      </c>
      <c r="BI64" s="137">
        <v>-1.6282397089748324</v>
      </c>
      <c r="BJ64" s="136">
        <v>1.4438656805435768</v>
      </c>
      <c r="BL64" s="69" t="s">
        <v>329</v>
      </c>
      <c r="BM64" s="74">
        <v>-1025.4167695817305</v>
      </c>
      <c r="BN64" s="106">
        <v>14.743213303037919</v>
      </c>
      <c r="BO64" s="101">
        <v>-43.627751442862063</v>
      </c>
      <c r="BP64" s="75">
        <v>76.562266427988106</v>
      </c>
      <c r="BQ64" s="75">
        <v>-49.581918249282353</v>
      </c>
      <c r="BR64" s="75">
        <v>-104.94804844903047</v>
      </c>
      <c r="BS64" s="75">
        <v>8.594874846015955</v>
      </c>
      <c r="BT64" s="76">
        <v>25.745073981446694</v>
      </c>
      <c r="BU64" s="103">
        <v>-1220.5105556263734</v>
      </c>
      <c r="BV64" s="101">
        <v>-1642.6588292410597</v>
      </c>
      <c r="BW64" s="75">
        <v>-55.844176810998761</v>
      </c>
      <c r="BX64" s="75">
        <v>-375.98399365821388</v>
      </c>
      <c r="BY64" s="75">
        <v>-285.22073485699366</v>
      </c>
      <c r="BZ64" s="75">
        <v>-160.64938688636357</v>
      </c>
      <c r="CA64" s="75">
        <v>172.2078592155467</v>
      </c>
      <c r="CB64" s="75">
        <v>-39.967337128172403</v>
      </c>
      <c r="CC64" s="75">
        <v>-494.02483830022538</v>
      </c>
      <c r="CD64" s="75">
        <v>-403.17622081567242</v>
      </c>
      <c r="CE64" s="101">
        <v>1866.6371534255159</v>
      </c>
      <c r="CG64" s="69" t="s">
        <v>329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0</v>
      </c>
      <c r="B65" s="140">
        <v>0.1612765728721488</v>
      </c>
      <c r="C65" s="141"/>
      <c r="D65" s="142">
        <v>-0.66842423319682931</v>
      </c>
      <c r="E65" s="143">
        <v>1.1802483642475714E-2</v>
      </c>
      <c r="F65" s="143">
        <v>-0.35629369682658174</v>
      </c>
      <c r="G65" s="143">
        <v>-0.42216905471187394</v>
      </c>
      <c r="H65" s="143">
        <v>3.7027783608079012E-2</v>
      </c>
      <c r="I65" s="144">
        <v>-1.1511659827148635</v>
      </c>
      <c r="J65" s="145">
        <v>-1.2826875358890155</v>
      </c>
      <c r="K65" s="142">
        <v>0.23455008790860266</v>
      </c>
      <c r="L65" s="143">
        <v>-0.44727789175998955</v>
      </c>
      <c r="M65" s="143">
        <v>1.8361014717415136</v>
      </c>
      <c r="N65" s="143">
        <v>-0.89431582983843239</v>
      </c>
      <c r="O65" s="143">
        <v>2.7677832878153952</v>
      </c>
      <c r="P65" s="143">
        <v>-5.8609710885315636E-2</v>
      </c>
      <c r="Q65" s="143">
        <v>-0.83588601204052093</v>
      </c>
      <c r="R65" s="143">
        <v>0.65316796616243789</v>
      </c>
      <c r="S65" s="143">
        <v>0.29546888413918282</v>
      </c>
      <c r="T65" s="142"/>
      <c r="U65" s="234"/>
      <c r="V65" s="95" t="s">
        <v>330</v>
      </c>
      <c r="W65" s="92">
        <v>639.81824801472249</v>
      </c>
      <c r="X65" s="108"/>
      <c r="Y65" s="100">
        <v>-204.77929650136502</v>
      </c>
      <c r="Z65" s="93">
        <v>0.49699394607068825</v>
      </c>
      <c r="AA65" s="93">
        <v>-18.075651641461263</v>
      </c>
      <c r="AB65" s="93">
        <v>-17.582153368343825</v>
      </c>
      <c r="AC65" s="93">
        <v>0.87989394890200856</v>
      </c>
      <c r="AD65" s="94">
        <v>-170.49837938653218</v>
      </c>
      <c r="AE65" s="102">
        <v>-310.52609011733875</v>
      </c>
      <c r="AF65" s="100">
        <v>492.51642321140389</v>
      </c>
      <c r="AG65" s="93">
        <v>-249.71679224491527</v>
      </c>
      <c r="AH65" s="93">
        <v>333.01700032427834</v>
      </c>
      <c r="AI65" s="93">
        <v>-313.25284270063275</v>
      </c>
      <c r="AJ65" s="93">
        <v>420.94762963250469</v>
      </c>
      <c r="AK65" s="93">
        <v>-6.4315313705301378</v>
      </c>
      <c r="AL65" s="93">
        <v>-52.503360764114404</v>
      </c>
      <c r="AM65" s="93">
        <v>288.48511723918637</v>
      </c>
      <c r="AN65" s="93">
        <v>71.971203095636156</v>
      </c>
      <c r="AO65" s="100"/>
      <c r="AP65" s="234"/>
      <c r="AQ65" s="95" t="s">
        <v>330</v>
      </c>
      <c r="AR65" s="140">
        <v>-0.34517691885848079</v>
      </c>
      <c r="AS65" s="141"/>
      <c r="AT65" s="142">
        <v>-1.0267847513040551</v>
      </c>
      <c r="AU65" s="143">
        <v>2.0204210871955119</v>
      </c>
      <c r="AV65" s="143">
        <v>-2.7247083761935409</v>
      </c>
      <c r="AW65" s="143">
        <v>-3.2802098347831654</v>
      </c>
      <c r="AX65" s="143">
        <v>-1.2027037431293186</v>
      </c>
      <c r="AY65" s="144">
        <v>-0.59698331149156125</v>
      </c>
      <c r="AZ65" s="145">
        <v>-4.765768525414094</v>
      </c>
      <c r="BA65" s="142">
        <v>-0.49001407162564403</v>
      </c>
      <c r="BB65" s="143">
        <v>-1.1682731709707461</v>
      </c>
      <c r="BC65" s="143">
        <v>0.1575900964440935</v>
      </c>
      <c r="BD65" s="143">
        <v>-1.5311788223481781</v>
      </c>
      <c r="BE65" s="143">
        <v>2.1620041013445279</v>
      </c>
      <c r="BF65" s="143">
        <v>1.0624940430813412</v>
      </c>
      <c r="BG65" s="143">
        <v>-1.2698055074791825</v>
      </c>
      <c r="BH65" s="143">
        <v>-0.32776573659126784</v>
      </c>
      <c r="BI65" s="143">
        <v>-0.3607976507205457</v>
      </c>
      <c r="BJ65" s="142">
        <v>0.88678777430410971</v>
      </c>
      <c r="BK65" s="234"/>
      <c r="BL65" s="95" t="s">
        <v>330</v>
      </c>
      <c r="BM65" s="92">
        <v>-1376.3491296080174</v>
      </c>
      <c r="BN65" s="108">
        <v>13.249965609549349</v>
      </c>
      <c r="BO65" s="100">
        <v>-315.70605876951595</v>
      </c>
      <c r="BP65" s="93">
        <v>83.403394514723004</v>
      </c>
      <c r="BQ65" s="93">
        <v>-141.59671629256536</v>
      </c>
      <c r="BR65" s="93">
        <v>-140.64834000057454</v>
      </c>
      <c r="BS65" s="93">
        <v>-28.938565350876161</v>
      </c>
      <c r="BT65" s="94">
        <v>-87.925831640224715</v>
      </c>
      <c r="BU65" s="102">
        <v>-1195.9427959409004</v>
      </c>
      <c r="BV65" s="100">
        <v>-1036.4406763584411</v>
      </c>
      <c r="BW65" s="93">
        <v>-657.00923590108141</v>
      </c>
      <c r="BX65" s="93">
        <v>29.061400922801113</v>
      </c>
      <c r="BY65" s="93">
        <v>-539.79622339062917</v>
      </c>
      <c r="BZ65" s="93">
        <v>330.76540809628023</v>
      </c>
      <c r="CA65" s="93">
        <v>115.29930568873897</v>
      </c>
      <c r="CB65" s="93">
        <v>-80.109089511205639</v>
      </c>
      <c r="CC65" s="93">
        <v>-146.18921799185046</v>
      </c>
      <c r="CD65" s="93">
        <v>-88.463024271484755</v>
      </c>
      <c r="CE65" s="100">
        <v>1158.4904358513304</v>
      </c>
      <c r="CF65" s="234"/>
      <c r="CG65" s="95" t="s">
        <v>330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1</v>
      </c>
      <c r="B66" s="134">
        <v>-3.8751897946864844E-2</v>
      </c>
      <c r="C66" s="135"/>
      <c r="D66" s="136">
        <v>-0.49034720410676691</v>
      </c>
      <c r="E66" s="137">
        <v>-0.5778163712476081</v>
      </c>
      <c r="F66" s="137">
        <v>-0.19595956053684027</v>
      </c>
      <c r="G66" s="137">
        <v>-0.38226614695910932</v>
      </c>
      <c r="H66" s="137">
        <v>2.8790615545037923E-2</v>
      </c>
      <c r="I66" s="138">
        <v>-0.6817435057726029</v>
      </c>
      <c r="J66" s="139">
        <v>-0.89608057285859299</v>
      </c>
      <c r="K66" s="136">
        <v>5.2804806329165288E-2</v>
      </c>
      <c r="L66" s="137">
        <v>3.0446498052572046E-2</v>
      </c>
      <c r="M66" s="137">
        <v>0.16155895240705931</v>
      </c>
      <c r="N66" s="137">
        <v>-0.13886933872756524</v>
      </c>
      <c r="O66" s="137">
        <v>-0.62476803600708397</v>
      </c>
      <c r="P66" s="137">
        <v>-0.16040625843367629</v>
      </c>
      <c r="Q66" s="137">
        <v>-0.52926699925558429</v>
      </c>
      <c r="R66" s="137">
        <v>0.58170696615396089</v>
      </c>
      <c r="S66" s="137">
        <v>8.975193492566369E-3</v>
      </c>
      <c r="T66" s="136"/>
      <c r="V66" s="69" t="s">
        <v>331</v>
      </c>
      <c r="W66" s="74">
        <v>-153.98491051321616</v>
      </c>
      <c r="X66" s="106"/>
      <c r="Y66" s="101">
        <v>-149.2192622842922</v>
      </c>
      <c r="Z66" s="75">
        <v>-24.334296109970637</v>
      </c>
      <c r="AA66" s="75">
        <v>-9.9060873544794958</v>
      </c>
      <c r="AB66" s="75">
        <v>-15.853098905882689</v>
      </c>
      <c r="AC66" s="75">
        <v>0.68440684445249644</v>
      </c>
      <c r="AD66" s="76">
        <v>-99.810186758411874</v>
      </c>
      <c r="AE66" s="103">
        <v>-214.14976673252022</v>
      </c>
      <c r="AF66" s="101">
        <v>111.14143919138587</v>
      </c>
      <c r="AG66" s="75">
        <v>16.92235503235861</v>
      </c>
      <c r="AH66" s="75">
        <v>29.840254265767726</v>
      </c>
      <c r="AI66" s="75">
        <v>-48.206881091617106</v>
      </c>
      <c r="AJ66" s="75">
        <v>-97.649894145726648</v>
      </c>
      <c r="AK66" s="75">
        <v>-17.591849812404689</v>
      </c>
      <c r="AL66" s="75">
        <v>-32.966238607399646</v>
      </c>
      <c r="AM66" s="75">
        <v>258.60102926019317</v>
      </c>
      <c r="AN66" s="75">
        <v>2.1926642901635205</v>
      </c>
      <c r="AO66" s="101"/>
      <c r="AQ66" s="69" t="s">
        <v>331</v>
      </c>
      <c r="AR66" s="134">
        <v>-0.21082880790148639</v>
      </c>
      <c r="AS66" s="135"/>
      <c r="AT66" s="136">
        <v>-1.4272224044883153</v>
      </c>
      <c r="AU66" s="137">
        <v>1.0997089283874661</v>
      </c>
      <c r="AV66" s="137">
        <v>-2.6378320646856745</v>
      </c>
      <c r="AW66" s="137">
        <v>-1.9433970467611528</v>
      </c>
      <c r="AX66" s="137">
        <v>0.15363790266844646</v>
      </c>
      <c r="AY66" s="138">
        <v>-1.8168768798967561</v>
      </c>
      <c r="AZ66" s="139">
        <v>-4.4624250091947371</v>
      </c>
      <c r="BA66" s="136">
        <v>-0.34505709585972433</v>
      </c>
      <c r="BB66" s="137">
        <v>-1.0328369724902697</v>
      </c>
      <c r="BC66" s="137">
        <v>-2.105879396396837E-3</v>
      </c>
      <c r="BD66" s="137">
        <v>-0.88654633778713077</v>
      </c>
      <c r="BE66" s="137">
        <v>2.1557232390431835</v>
      </c>
      <c r="BF66" s="137">
        <v>0.33625544483251169</v>
      </c>
      <c r="BG66" s="137">
        <v>-2.2671272669091413</v>
      </c>
      <c r="BH66" s="137">
        <v>0.49667692639021599</v>
      </c>
      <c r="BI66" s="137">
        <v>-1.1338120898107373</v>
      </c>
      <c r="BJ66" s="136">
        <v>1.0722499738701652</v>
      </c>
      <c r="BL66" s="69" t="s">
        <v>331</v>
      </c>
      <c r="BM66" s="74">
        <v>-839.19598002638668</v>
      </c>
      <c r="BN66" s="106">
        <v>35.564905191244634</v>
      </c>
      <c r="BO66" s="101">
        <v>-438.45099142726394</v>
      </c>
      <c r="BP66" s="75">
        <v>45.544935262925719</v>
      </c>
      <c r="BQ66" s="75">
        <v>-136.69125393669947</v>
      </c>
      <c r="BR66" s="75">
        <v>-81.878463237525466</v>
      </c>
      <c r="BS66" s="75">
        <v>3.6477078932657605</v>
      </c>
      <c r="BT66" s="76">
        <v>-269.07391740923049</v>
      </c>
      <c r="BU66" s="103">
        <v>-1106.2622473915435</v>
      </c>
      <c r="BV66" s="101">
        <v>-729.16186673636548</v>
      </c>
      <c r="BW66" s="75">
        <v>-580.22483968225424</v>
      </c>
      <c r="BX66" s="75">
        <v>-0.38959664451613207</v>
      </c>
      <c r="BY66" s="75">
        <v>-310.07587380817131</v>
      </c>
      <c r="BZ66" s="75">
        <v>327.76413547919219</v>
      </c>
      <c r="CA66" s="75">
        <v>36.694792932039491</v>
      </c>
      <c r="CB66" s="75">
        <v>-143.72262342264366</v>
      </c>
      <c r="CC66" s="75">
        <v>220.98727653134119</v>
      </c>
      <c r="CD66" s="75">
        <v>-280.19513812140576</v>
      </c>
      <c r="CE66" s="101">
        <v>1399.1142203375202</v>
      </c>
      <c r="CG66" s="69" t="s">
        <v>33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2</v>
      </c>
      <c r="B67" s="134">
        <v>9.6345438580369702E-2</v>
      </c>
      <c r="C67" s="135">
        <v>-3.1396319031961273</v>
      </c>
      <c r="D67" s="136">
        <v>4.9055444240564405E-2</v>
      </c>
      <c r="E67" s="137">
        <v>0.66526702847349295</v>
      </c>
      <c r="F67" s="137">
        <v>0.74139723715125339</v>
      </c>
      <c r="G67" s="137">
        <v>2.5620753460864343E-2</v>
      </c>
      <c r="H67" s="137">
        <v>0.34785522810574232</v>
      </c>
      <c r="I67" s="138">
        <v>-0.41081981768669174</v>
      </c>
      <c r="J67" s="139">
        <v>0.91229457286756688</v>
      </c>
      <c r="K67" s="136">
        <v>0.41668543286761395</v>
      </c>
      <c r="L67" s="137">
        <v>0.94702347230606332</v>
      </c>
      <c r="M67" s="137">
        <v>0.27276623109930842</v>
      </c>
      <c r="N67" s="137">
        <v>1.317399975494693</v>
      </c>
      <c r="O67" s="137">
        <v>0.36439846839948498</v>
      </c>
      <c r="P67" s="137">
        <v>-0.12708119073717716</v>
      </c>
      <c r="Q67" s="137">
        <v>-0.58862748657847463</v>
      </c>
      <c r="R67" s="137">
        <v>-0.37557917391565221</v>
      </c>
      <c r="S67" s="137">
        <v>2.2673061127242988E-2</v>
      </c>
      <c r="T67" s="136">
        <v>-0.5319385590432324</v>
      </c>
      <c r="V67" s="69" t="s">
        <v>332</v>
      </c>
      <c r="W67" s="74">
        <v>382.6907942990656</v>
      </c>
      <c r="X67" s="106">
        <v>-24.184211502630092</v>
      </c>
      <c r="Y67" s="101">
        <v>14.855032597137324</v>
      </c>
      <c r="Z67" s="75">
        <v>27.855325842557249</v>
      </c>
      <c r="AA67" s="75">
        <v>37.405441345979852</v>
      </c>
      <c r="AB67" s="75">
        <v>1.0584659348432979</v>
      </c>
      <c r="AC67" s="75">
        <v>8.2715509064191792</v>
      </c>
      <c r="AD67" s="76">
        <v>-59.735751432663164</v>
      </c>
      <c r="AE67" s="103">
        <v>216.07099193883914</v>
      </c>
      <c r="AF67" s="101">
        <v>877.48590258770855</v>
      </c>
      <c r="AG67" s="75">
        <v>526.5218584441609</v>
      </c>
      <c r="AH67" s="75">
        <v>50.461850124338525</v>
      </c>
      <c r="AI67" s="75">
        <v>456.68505204810208</v>
      </c>
      <c r="AJ67" s="75">
        <v>56.598858567969728</v>
      </c>
      <c r="AK67" s="75">
        <v>-13.914713875783491</v>
      </c>
      <c r="AL67" s="75">
        <v>-36.469552828776614</v>
      </c>
      <c r="AM67" s="75">
        <v>-167.93703781178192</v>
      </c>
      <c r="AN67" s="75">
        <v>5.5395879195457383</v>
      </c>
      <c r="AO67" s="101">
        <v>-701.53692132199649</v>
      </c>
      <c r="AQ67" s="69" t="s">
        <v>332</v>
      </c>
      <c r="AR67" s="134">
        <v>-4.0005466052539518E-2</v>
      </c>
      <c r="AS67" s="135">
        <v>3.7960253816022638</v>
      </c>
      <c r="AT67" s="136">
        <v>-1.2146463953379705</v>
      </c>
      <c r="AU67" s="137">
        <v>-0.18762678538447597</v>
      </c>
      <c r="AV67" s="137">
        <v>0.29242012098058545</v>
      </c>
      <c r="AW67" s="137">
        <v>-2.328448392204252</v>
      </c>
      <c r="AX67" s="137">
        <v>1.4377593144709655</v>
      </c>
      <c r="AY67" s="138">
        <v>-2.1271825099355213</v>
      </c>
      <c r="AZ67" s="139">
        <v>-2.0513907847695578</v>
      </c>
      <c r="BA67" s="136">
        <v>0.1211169977513249</v>
      </c>
      <c r="BB67" s="137">
        <v>-0.21386643571827957</v>
      </c>
      <c r="BC67" s="137">
        <v>1.3617738088924192</v>
      </c>
      <c r="BD67" s="137">
        <v>-0.17714780103552652</v>
      </c>
      <c r="BE67" s="137">
        <v>2.6364213185015695</v>
      </c>
      <c r="BF67" s="137">
        <v>-2.3929979678605218E-2</v>
      </c>
      <c r="BG67" s="137">
        <v>-2.5662112539466708</v>
      </c>
      <c r="BH67" s="137">
        <v>0.66135621825580415</v>
      </c>
      <c r="BI67" s="137">
        <v>-1.3684337131161461</v>
      </c>
      <c r="BJ67" s="136">
        <v>0.32953401991555609</v>
      </c>
      <c r="BL67" s="69" t="s">
        <v>332</v>
      </c>
      <c r="BM67" s="74">
        <v>-159.12125272251433</v>
      </c>
      <c r="BN67" s="106">
        <v>27.286491523850373</v>
      </c>
      <c r="BO67" s="101">
        <v>-372.52609153177036</v>
      </c>
      <c r="BP67" s="75">
        <v>-7.9232315720328188</v>
      </c>
      <c r="BQ67" s="75">
        <v>14.819410604808581</v>
      </c>
      <c r="BR67" s="75">
        <v>-98.513278604003062</v>
      </c>
      <c r="BS67" s="75">
        <v>33.820735575909566</v>
      </c>
      <c r="BT67" s="76">
        <v>-314.72972753645445</v>
      </c>
      <c r="BU67" s="103">
        <v>-500.55935490230331</v>
      </c>
      <c r="BV67" s="101">
        <v>255.80976741423365</v>
      </c>
      <c r="BW67" s="75">
        <v>-120.28780955408729</v>
      </c>
      <c r="BX67" s="75">
        <v>249.22197740961565</v>
      </c>
      <c r="BY67" s="75">
        <v>-62.328829786354618</v>
      </c>
      <c r="BZ67" s="75">
        <v>400.42771587466086</v>
      </c>
      <c r="CA67" s="75">
        <v>-2.6175019643233099</v>
      </c>
      <c r="CB67" s="75">
        <v>-162.22163890245429</v>
      </c>
      <c r="CC67" s="75">
        <v>292.67353938171436</v>
      </c>
      <c r="CD67" s="75">
        <v>-339.05768504454318</v>
      </c>
      <c r="CE67" s="101">
        <v>430.86793477344327</v>
      </c>
      <c r="CG67" s="69" t="s">
        <v>33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3</v>
      </c>
      <c r="B68" s="134">
        <v>0.31035065627074143</v>
      </c>
      <c r="C68" s="135">
        <v>-1.058694454441389</v>
      </c>
      <c r="D68" s="136">
        <v>0.67601708375149006</v>
      </c>
      <c r="E68" s="137">
        <v>8.1281402036004202E-2</v>
      </c>
      <c r="F68" s="137">
        <v>0.76980295524569087</v>
      </c>
      <c r="G68" s="137">
        <v>2.8186407671525693</v>
      </c>
      <c r="H68" s="137">
        <v>0.79142210480311892</v>
      </c>
      <c r="I68" s="138">
        <v>0.18576176391620347</v>
      </c>
      <c r="J68" s="139">
        <v>1.2577832632368446</v>
      </c>
      <c r="K68" s="136">
        <v>0.33980610372981168</v>
      </c>
      <c r="L68" s="137">
        <v>0.62318204730755777</v>
      </c>
      <c r="M68" s="137">
        <v>0.20165363585447071</v>
      </c>
      <c r="N68" s="137">
        <v>-0.67162022861275705</v>
      </c>
      <c r="O68" s="137">
        <v>-0.25978271094413419</v>
      </c>
      <c r="P68" s="137">
        <v>0.29652736451379891</v>
      </c>
      <c r="Q68" s="137">
        <v>1.0038652150494931</v>
      </c>
      <c r="R68" s="137">
        <v>0.70863979956761192</v>
      </c>
      <c r="S68" s="137">
        <v>0.8096520080238756</v>
      </c>
      <c r="T68" s="136">
        <v>1.358665336068654E-2</v>
      </c>
      <c r="V68" s="69" t="s">
        <v>333</v>
      </c>
      <c r="W68" s="74">
        <v>1233.9221118140849</v>
      </c>
      <c r="X68" s="106">
        <v>-7.8989606835956465</v>
      </c>
      <c r="Y68" s="101">
        <v>204.81278365929393</v>
      </c>
      <c r="Z68" s="75">
        <v>3.4259662429376476</v>
      </c>
      <c r="AA68" s="75">
        <v>39.126532756620691</v>
      </c>
      <c r="AB68" s="75">
        <v>116.4758724889025</v>
      </c>
      <c r="AC68" s="75">
        <v>18.884464867657243</v>
      </c>
      <c r="AD68" s="76">
        <v>26.899947303179943</v>
      </c>
      <c r="AE68" s="103">
        <v>300.61542927409027</v>
      </c>
      <c r="AF68" s="101">
        <v>718.56967890271335</v>
      </c>
      <c r="AG68" s="75">
        <v>349.7551465656652</v>
      </c>
      <c r="AH68" s="75">
        <v>37.40775277405919</v>
      </c>
      <c r="AI68" s="75">
        <v>-235.88859860759112</v>
      </c>
      <c r="AJ68" s="75">
        <v>-40.496832937471481</v>
      </c>
      <c r="AK68" s="75">
        <v>32.426906932325437</v>
      </c>
      <c r="AL68" s="75">
        <v>61.830303147415179</v>
      </c>
      <c r="AM68" s="75">
        <v>315.67219919054332</v>
      </c>
      <c r="AN68" s="75">
        <v>197.86280183774943</v>
      </c>
      <c r="AO68" s="101">
        <v>17.823180661565857</v>
      </c>
      <c r="AQ68" s="69" t="s">
        <v>333</v>
      </c>
      <c r="AR68" s="134">
        <v>0.52995569580926993</v>
      </c>
      <c r="AS68" s="135">
        <v>-0.95837753985396068</v>
      </c>
      <c r="AT68" s="136">
        <v>-0.43847168685463567</v>
      </c>
      <c r="AU68" s="137">
        <v>0.17677794665100777</v>
      </c>
      <c r="AV68" s="137">
        <v>0.95698584433181466</v>
      </c>
      <c r="AW68" s="137">
        <v>2.019322147752356</v>
      </c>
      <c r="AX68" s="137">
        <v>1.2086111835882374</v>
      </c>
      <c r="AY68" s="138">
        <v>-2.04676131331607</v>
      </c>
      <c r="AZ68" s="139">
        <v>-3.3001895288109484E-2</v>
      </c>
      <c r="BA68" s="136">
        <v>1.0475650299633044</v>
      </c>
      <c r="BB68" s="137">
        <v>1.1525677697572734</v>
      </c>
      <c r="BC68" s="137">
        <v>2.4850990957881791</v>
      </c>
      <c r="BD68" s="137">
        <v>-0.40158419080214003</v>
      </c>
      <c r="BE68" s="137">
        <v>2.231595857967017</v>
      </c>
      <c r="BF68" s="137">
        <v>-5.0222742316474722E-2</v>
      </c>
      <c r="BG68" s="137">
        <v>-0.95697009471239491</v>
      </c>
      <c r="BH68" s="137">
        <v>1.5731661475514302</v>
      </c>
      <c r="BI68" s="137">
        <v>1.139513982610274</v>
      </c>
      <c r="BJ68" s="136">
        <v>3.9799738052526124E-2</v>
      </c>
      <c r="BL68" s="69" t="s">
        <v>333</v>
      </c>
      <c r="BM68" s="74">
        <v>2102.4462436146569</v>
      </c>
      <c r="BN68" s="106">
        <v>-7.1432497005456526</v>
      </c>
      <c r="BO68" s="101">
        <v>-134.33074252922597</v>
      </c>
      <c r="BP68" s="75">
        <v>7.4439899215949481</v>
      </c>
      <c r="BQ68" s="75">
        <v>48.550235106659784</v>
      </c>
      <c r="BR68" s="75">
        <v>84.09908614951928</v>
      </c>
      <c r="BS68" s="75">
        <v>28.720316567430928</v>
      </c>
      <c r="BT68" s="76">
        <v>-303.14437027442727</v>
      </c>
      <c r="BU68" s="103">
        <v>-7.9894356369295565</v>
      </c>
      <c r="BV68" s="101">
        <v>2199.7134438932117</v>
      </c>
      <c r="BW68" s="75">
        <v>643.48256779726944</v>
      </c>
      <c r="BX68" s="75">
        <v>450.72685748844378</v>
      </c>
      <c r="BY68" s="75">
        <v>-140.6632703517389</v>
      </c>
      <c r="BZ68" s="75">
        <v>339.39976111727628</v>
      </c>
      <c r="CA68" s="75">
        <v>-5.5111881263928808</v>
      </c>
      <c r="CB68" s="75">
        <v>-60.108849052875485</v>
      </c>
      <c r="CC68" s="75">
        <v>694.82130787814094</v>
      </c>
      <c r="CD68" s="75">
        <v>277.56625714309484</v>
      </c>
      <c r="CE68" s="101">
        <v>52.196227588166948</v>
      </c>
      <c r="CG68" s="69" t="s">
        <v>33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4</v>
      </c>
      <c r="B69" s="140">
        <v>0.49830954238749836</v>
      </c>
      <c r="C69" s="141">
        <v>0.2624627446277783</v>
      </c>
      <c r="D69" s="142">
        <v>-0.42350698250636087</v>
      </c>
      <c r="E69" s="143">
        <v>-0.47664204409665345</v>
      </c>
      <c r="F69" s="143">
        <v>0.28066319694990405</v>
      </c>
      <c r="G69" s="143">
        <v>-1.7890563529618597</v>
      </c>
      <c r="H69" s="143">
        <v>6.2194028458817385E-2</v>
      </c>
      <c r="I69" s="144">
        <v>-0.33725163437297034</v>
      </c>
      <c r="J69" s="145">
        <v>-0.29153692264524134</v>
      </c>
      <c r="K69" s="142">
        <v>0.56076332808454588</v>
      </c>
      <c r="L69" s="143">
        <v>1.5231175093586069</v>
      </c>
      <c r="M69" s="143">
        <v>0.45002341002262636</v>
      </c>
      <c r="N69" s="143">
        <v>0.55982213497203226</v>
      </c>
      <c r="O69" s="143">
        <v>7.6601627247763204E-2</v>
      </c>
      <c r="P69" s="143">
        <v>-0.23821437190981731</v>
      </c>
      <c r="Q69" s="143">
        <v>-0.86944970039620761</v>
      </c>
      <c r="R69" s="143">
        <v>0.41853238496611933</v>
      </c>
      <c r="S69" s="143">
        <v>-0.27896166031692315</v>
      </c>
      <c r="T69" s="142">
        <v>0.75863564977924902</v>
      </c>
      <c r="U69" s="234"/>
      <c r="V69" s="95" t="s">
        <v>334</v>
      </c>
      <c r="W69" s="92">
        <v>1987.3759552970296</v>
      </c>
      <c r="X69" s="108">
        <v>1.9375129620428879</v>
      </c>
      <c r="Y69" s="100">
        <v>-129.17723663638753</v>
      </c>
      <c r="Z69" s="93">
        <v>-20.106528732556399</v>
      </c>
      <c r="AA69" s="93">
        <v>14.374993839948729</v>
      </c>
      <c r="AB69" s="93">
        <v>-76.013743686179623</v>
      </c>
      <c r="AC69" s="93">
        <v>1.4957836005933132</v>
      </c>
      <c r="AD69" s="94">
        <v>-48.927741658199011</v>
      </c>
      <c r="AE69" s="102">
        <v>-70.554941577807767</v>
      </c>
      <c r="AF69" s="100">
        <v>1189.8455043851573</v>
      </c>
      <c r="AG69" s="93">
        <v>860.16276326800289</v>
      </c>
      <c r="AH69" s="93">
        <v>83.649925285026256</v>
      </c>
      <c r="AI69" s="93">
        <v>195.30195902656851</v>
      </c>
      <c r="AJ69" s="93">
        <v>11.910201838054491</v>
      </c>
      <c r="AK69" s="93">
        <v>-26.127304307045051</v>
      </c>
      <c r="AL69" s="93">
        <v>-54.088934444362167</v>
      </c>
      <c r="AM69" s="93">
        <v>187.76152082451154</v>
      </c>
      <c r="AN69" s="93">
        <v>-68.724627105661057</v>
      </c>
      <c r="AO69" s="100">
        <v>995.325116164051</v>
      </c>
      <c r="AP69" s="234"/>
      <c r="AQ69" s="95" t="s">
        <v>334</v>
      </c>
      <c r="AR69" s="140">
        <v>0.86822923477274383</v>
      </c>
      <c r="AS69" s="141">
        <v>-2.3115666536726587</v>
      </c>
      <c r="AT69" s="142">
        <v>-0.19298745285594165</v>
      </c>
      <c r="AU69" s="143">
        <v>-0.31247229961448575</v>
      </c>
      <c r="AV69" s="143">
        <v>1.602337673305243</v>
      </c>
      <c r="AW69" s="143">
        <v>0.61892093097495327</v>
      </c>
      <c r="AX69" s="143">
        <v>1.2340721628524287</v>
      </c>
      <c r="AY69" s="144">
        <v>-1.2402212339489349</v>
      </c>
      <c r="AZ69" s="145">
        <v>0.97069592632395008</v>
      </c>
      <c r="BA69" s="142">
        <v>1.376424226432027</v>
      </c>
      <c r="BB69" s="143">
        <v>3.1546280863818943</v>
      </c>
      <c r="BC69" s="143">
        <v>1.0901876109924213</v>
      </c>
      <c r="BD69" s="143">
        <v>1.0597834277742635</v>
      </c>
      <c r="BE69" s="143">
        <v>-0.44554465340317373</v>
      </c>
      <c r="BF69" s="143">
        <v>-0.22984247556122606</v>
      </c>
      <c r="BG69" s="143">
        <v>-0.99049280021398234</v>
      </c>
      <c r="BH69" s="143">
        <v>1.3363859313440862</v>
      </c>
      <c r="BI69" s="143">
        <v>0.56024926876592218</v>
      </c>
      <c r="BJ69" s="142">
        <v>0.30138829288512969</v>
      </c>
      <c r="BK69" s="234"/>
      <c r="BL69" s="95" t="s">
        <v>334</v>
      </c>
      <c r="BM69" s="92">
        <v>3450.0039508969639</v>
      </c>
      <c r="BN69" s="108">
        <v>-17.513727759931726</v>
      </c>
      <c r="BO69" s="100">
        <v>-58.728682664248481</v>
      </c>
      <c r="BP69" s="93">
        <v>-13.159532757032139</v>
      </c>
      <c r="BQ69" s="93">
        <v>81.000880588069776</v>
      </c>
      <c r="BR69" s="93">
        <v>25.667495831683482</v>
      </c>
      <c r="BS69" s="93">
        <v>29.336206219122232</v>
      </c>
      <c r="BT69" s="94">
        <v>-181.57373254609411</v>
      </c>
      <c r="BU69" s="102">
        <v>231.98171290260143</v>
      </c>
      <c r="BV69" s="100">
        <v>2897.042525066965</v>
      </c>
      <c r="BW69" s="93">
        <v>1753.3621233101876</v>
      </c>
      <c r="BX69" s="93">
        <v>201.3597824491917</v>
      </c>
      <c r="BY69" s="93">
        <v>367.89153137546236</v>
      </c>
      <c r="BZ69" s="93">
        <v>-69.637666677173911</v>
      </c>
      <c r="CA69" s="93">
        <v>-25.206961062907794</v>
      </c>
      <c r="CB69" s="93">
        <v>-61.694422733123247</v>
      </c>
      <c r="CC69" s="93">
        <v>594.09771146346611</v>
      </c>
      <c r="CD69" s="93">
        <v>136.87042694179763</v>
      </c>
      <c r="CE69" s="100">
        <v>397.22212335161748</v>
      </c>
      <c r="CF69" s="234"/>
      <c r="CG69" s="95" t="s">
        <v>33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5</v>
      </c>
      <c r="B70" s="134">
        <v>0.20230237809080176</v>
      </c>
      <c r="C70" s="135">
        <v>3.0338788519480131</v>
      </c>
      <c r="D70" s="136">
        <v>5.7438633883011292E-2</v>
      </c>
      <c r="E70" s="137">
        <v>-0.43878158232552034</v>
      </c>
      <c r="F70" s="137">
        <v>-0.19416794139512916</v>
      </c>
      <c r="G70" s="137">
        <v>-0.14845024731583445</v>
      </c>
      <c r="H70" s="137">
        <v>1.2080345087400302</v>
      </c>
      <c r="I70" s="138">
        <v>0.15881287947872025</v>
      </c>
      <c r="J70" s="139">
        <v>3.5176320016150342E-2</v>
      </c>
      <c r="K70" s="136">
        <v>0.82447720117979628</v>
      </c>
      <c r="L70" s="137">
        <v>1.1827330075025122</v>
      </c>
      <c r="M70" s="137">
        <v>0.60819795114952502</v>
      </c>
      <c r="N70" s="137">
        <v>0.77843205404231064</v>
      </c>
      <c r="O70" s="137">
        <v>2.0558667982854661</v>
      </c>
      <c r="P70" s="137">
        <v>-0.39736828544481018</v>
      </c>
      <c r="Q70" s="137">
        <v>1.0249021897505983</v>
      </c>
      <c r="R70" s="137">
        <v>0.54032843352422866</v>
      </c>
      <c r="S70" s="137">
        <v>0.45352716477848887</v>
      </c>
      <c r="T70" s="136">
        <v>-0.75400215443426344</v>
      </c>
      <c r="V70" s="69" t="s">
        <v>335</v>
      </c>
      <c r="W70" s="74">
        <v>810.85009508550866</v>
      </c>
      <c r="X70" s="106">
        <v>22.455025534346987</v>
      </c>
      <c r="Y70" s="101">
        <v>17.445617398843751</v>
      </c>
      <c r="Z70" s="75">
        <v>-18.421210329582209</v>
      </c>
      <c r="AA70" s="75">
        <v>-9.9727957177437929</v>
      </c>
      <c r="AB70" s="75">
        <v>-6.1945378511172748</v>
      </c>
      <c r="AC70" s="75">
        <v>29.071633917767031</v>
      </c>
      <c r="AD70" s="76">
        <v>22.962527379519088</v>
      </c>
      <c r="AE70" s="103">
        <v>8.4882135463303712</v>
      </c>
      <c r="AF70" s="101">
        <v>1759.2120113577985</v>
      </c>
      <c r="AG70" s="75">
        <v>678.10803389289504</v>
      </c>
      <c r="AH70" s="75">
        <v>113.56001633089545</v>
      </c>
      <c r="AI70" s="75">
        <v>273.0874491643699</v>
      </c>
      <c r="AJ70" s="75">
        <v>319.89588097037995</v>
      </c>
      <c r="AK70" s="75">
        <v>-43.479451850334954</v>
      </c>
      <c r="AL70" s="75">
        <v>63.205358913397504</v>
      </c>
      <c r="AM70" s="75">
        <v>243.41605399308901</v>
      </c>
      <c r="AN70" s="75">
        <v>111.41866994317752</v>
      </c>
      <c r="AO70" s="101">
        <v>-996.75077275186777</v>
      </c>
      <c r="AQ70" s="69" t="s">
        <v>335</v>
      </c>
      <c r="AR70" s="134">
        <v>1.1114706751813808</v>
      </c>
      <c r="AS70" s="135">
        <v>-0.99841001166309784</v>
      </c>
      <c r="AT70" s="136">
        <v>0.35643530633642229</v>
      </c>
      <c r="AU70" s="137">
        <v>-0.17306644605022958</v>
      </c>
      <c r="AV70" s="137">
        <v>1.6041615743438875</v>
      </c>
      <c r="AW70" s="137">
        <v>0.85508674813072894</v>
      </c>
      <c r="AX70" s="137">
        <v>2.4275251741972648</v>
      </c>
      <c r="AY70" s="138">
        <v>-0.40439139180267203</v>
      </c>
      <c r="AZ70" s="139">
        <v>1.9194944915398748</v>
      </c>
      <c r="BA70" s="136">
        <v>2.1583052363210564</v>
      </c>
      <c r="BB70" s="137">
        <v>4.3429031615469071</v>
      </c>
      <c r="BC70" s="137">
        <v>1.5409675374382203</v>
      </c>
      <c r="BD70" s="137">
        <v>1.9880953693420356</v>
      </c>
      <c r="BE70" s="137">
        <v>2.2399247099066377</v>
      </c>
      <c r="BF70" s="137">
        <v>-0.46663970075234706</v>
      </c>
      <c r="BG70" s="137">
        <v>0.55647001856249378</v>
      </c>
      <c r="BH70" s="137">
        <v>1.29469692965265</v>
      </c>
      <c r="BI70" s="137">
        <v>1.0072517198853381</v>
      </c>
      <c r="BJ70" s="136">
        <v>-0.51950517875694047</v>
      </c>
      <c r="BL70" s="69" t="s">
        <v>335</v>
      </c>
      <c r="BM70" s="74">
        <v>4414.8389564956888</v>
      </c>
      <c r="BN70" s="106">
        <v>-7.6906336898358632</v>
      </c>
      <c r="BO70" s="101">
        <v>107.93619701888747</v>
      </c>
      <c r="BP70" s="75">
        <v>-7.2464469766437105</v>
      </c>
      <c r="BQ70" s="75">
        <v>80.934172224805479</v>
      </c>
      <c r="BR70" s="75">
        <v>35.326056886448896</v>
      </c>
      <c r="BS70" s="75">
        <v>57.723433292436766</v>
      </c>
      <c r="BT70" s="76">
        <v>-58.801018408163145</v>
      </c>
      <c r="BU70" s="103">
        <v>454.61969318145202</v>
      </c>
      <c r="BV70" s="101">
        <v>4545.1130972333776</v>
      </c>
      <c r="BW70" s="75">
        <v>2414.547802170724</v>
      </c>
      <c r="BX70" s="75">
        <v>285.07954451431942</v>
      </c>
      <c r="BY70" s="75">
        <v>689.18586163144937</v>
      </c>
      <c r="BZ70" s="75">
        <v>347.90810843893269</v>
      </c>
      <c r="CA70" s="75">
        <v>-51.094563100838059</v>
      </c>
      <c r="CB70" s="75">
        <v>34.477174787673903</v>
      </c>
      <c r="CC70" s="75">
        <v>578.91273619636195</v>
      </c>
      <c r="CD70" s="75">
        <v>246.09643259481163</v>
      </c>
      <c r="CE70" s="101">
        <v>-685.13939724824741</v>
      </c>
      <c r="CG70" s="69" t="s">
        <v>335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6</v>
      </c>
      <c r="B71" s="134">
        <v>0.20834720815878782</v>
      </c>
      <c r="C71" s="135">
        <v>1.4047354100653386</v>
      </c>
      <c r="D71" s="136">
        <v>-0.1887406707283712</v>
      </c>
      <c r="E71" s="137">
        <v>-5.6819356285264799E-2</v>
      </c>
      <c r="F71" s="137">
        <v>0.11469699050101756</v>
      </c>
      <c r="G71" s="137">
        <v>-2.1840192598675312</v>
      </c>
      <c r="H71" s="137">
        <v>2.1622573275649648</v>
      </c>
      <c r="I71" s="138">
        <v>-0.15555590916034312</v>
      </c>
      <c r="J71" s="139">
        <v>-0.30544537889346524</v>
      </c>
      <c r="K71" s="136">
        <v>0.34027392116726674</v>
      </c>
      <c r="L71" s="137">
        <v>0.65652394979589523</v>
      </c>
      <c r="M71" s="137">
        <v>0.38968727838504247</v>
      </c>
      <c r="N71" s="137">
        <v>8.5358115465727913E-2</v>
      </c>
      <c r="O71" s="137">
        <v>-1.0902784623567641E-2</v>
      </c>
      <c r="P71" s="137">
        <v>0.14475109386045126</v>
      </c>
      <c r="Q71" s="137">
        <v>1.6187577915728335</v>
      </c>
      <c r="R71" s="137">
        <v>0.42403331369540442</v>
      </c>
      <c r="S71" s="137">
        <v>-0.23971818434491698</v>
      </c>
      <c r="T71" s="136">
        <v>0.17157753381416008</v>
      </c>
      <c r="V71" s="69" t="s">
        <v>336</v>
      </c>
      <c r="W71" s="74">
        <v>836.76781978859799</v>
      </c>
      <c r="X71" s="106">
        <v>10.712476899881494</v>
      </c>
      <c r="Y71" s="101">
        <v>-57.358411697565316</v>
      </c>
      <c r="Z71" s="75">
        <v>-2.3749599118827973</v>
      </c>
      <c r="AA71" s="75">
        <v>5.8795940162663101</v>
      </c>
      <c r="AB71" s="75">
        <v>-90.999553035460394</v>
      </c>
      <c r="AC71" s="75">
        <v>52.663833495519611</v>
      </c>
      <c r="AD71" s="76">
        <v>-22.527326262001225</v>
      </c>
      <c r="AE71" s="103">
        <v>-73.731351459791767</v>
      </c>
      <c r="AF71" s="101">
        <v>732.03892612835625</v>
      </c>
      <c r="AG71" s="75">
        <v>380.86332272527216</v>
      </c>
      <c r="AH71" s="75">
        <v>73.203204328445281</v>
      </c>
      <c r="AI71" s="75">
        <v>30.178207845317957</v>
      </c>
      <c r="AJ71" s="75">
        <v>-1.7313667940688902</v>
      </c>
      <c r="AK71" s="75">
        <v>15.775514264005324</v>
      </c>
      <c r="AL71" s="75">
        <v>100.85136746125409</v>
      </c>
      <c r="AM71" s="75">
        <v>192.05767775061395</v>
      </c>
      <c r="AN71" s="75">
        <v>-59.159001452513621</v>
      </c>
      <c r="AO71" s="101">
        <v>225.10617991769686</v>
      </c>
      <c r="AQ71" s="69" t="s">
        <v>336</v>
      </c>
      <c r="AR71" s="134">
        <v>1.2246083086352222</v>
      </c>
      <c r="AS71" s="135">
        <v>3.6464163331457078</v>
      </c>
      <c r="AT71" s="136">
        <v>0.11790861238598627</v>
      </c>
      <c r="AU71" s="137">
        <v>-0.88913934467111932</v>
      </c>
      <c r="AV71" s="137">
        <v>0.97209417339811921</v>
      </c>
      <c r="AW71" s="137">
        <v>-1.372876783089505</v>
      </c>
      <c r="AX71" s="137">
        <v>4.2795300456120566</v>
      </c>
      <c r="AY71" s="138">
        <v>-0.14911100613379524</v>
      </c>
      <c r="AZ71" s="139">
        <v>0.68960034602505438</v>
      </c>
      <c r="BA71" s="136">
        <v>2.0805684488319764</v>
      </c>
      <c r="BB71" s="137">
        <v>4.0426311723082309</v>
      </c>
      <c r="BC71" s="137">
        <v>1.6593673454132096</v>
      </c>
      <c r="BD71" s="137">
        <v>0.74789770586027871</v>
      </c>
      <c r="BE71" s="137">
        <v>1.8576101398184219</v>
      </c>
      <c r="BF71" s="137">
        <v>-0.19573162029966618</v>
      </c>
      <c r="BG71" s="137">
        <v>2.7892816771267093</v>
      </c>
      <c r="BH71" s="137">
        <v>2.1077155040353901</v>
      </c>
      <c r="BI71" s="137">
        <v>0.74227761182183993</v>
      </c>
      <c r="BJ71" s="136">
        <v>0.18409885271102322</v>
      </c>
      <c r="BL71" s="69" t="s">
        <v>336</v>
      </c>
      <c r="BM71" s="74">
        <v>4868.9159819852212</v>
      </c>
      <c r="BN71" s="106">
        <v>27.206054712675723</v>
      </c>
      <c r="BO71" s="101">
        <v>35.722752724184829</v>
      </c>
      <c r="BP71" s="75">
        <v>-37.476732731083757</v>
      </c>
      <c r="BQ71" s="75">
        <v>49.408324895091937</v>
      </c>
      <c r="BR71" s="75">
        <v>-56.731962083854796</v>
      </c>
      <c r="BS71" s="75">
        <v>102.1157158815372</v>
      </c>
      <c r="BT71" s="76">
        <v>-21.592593237501205</v>
      </c>
      <c r="BU71" s="103">
        <v>164.81734978282111</v>
      </c>
      <c r="BV71" s="101">
        <v>4399.6661207740253</v>
      </c>
      <c r="BW71" s="75">
        <v>2268.8892664518353</v>
      </c>
      <c r="BX71" s="75">
        <v>307.82089871842618</v>
      </c>
      <c r="BY71" s="75">
        <v>262.67901742866525</v>
      </c>
      <c r="BZ71" s="75">
        <v>289.57788307689407</v>
      </c>
      <c r="CA71" s="75">
        <v>-21.404334961049244</v>
      </c>
      <c r="CB71" s="75">
        <v>171.7980950777046</v>
      </c>
      <c r="CC71" s="75">
        <v>938.90745175875782</v>
      </c>
      <c r="CD71" s="75">
        <v>181.39784322275227</v>
      </c>
      <c r="CE71" s="101">
        <v>241.50370399144595</v>
      </c>
      <c r="CG71" s="69" t="s">
        <v>336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7</v>
      </c>
      <c r="B72" s="134">
        <v>0.42341595445576363</v>
      </c>
      <c r="C72" s="135">
        <v>-3.5079617136820396</v>
      </c>
      <c r="D72" s="136">
        <v>0.13247849916782073</v>
      </c>
      <c r="E72" s="137">
        <v>2.3225563842434349</v>
      </c>
      <c r="F72" s="137">
        <v>-0.83308393057557328</v>
      </c>
      <c r="G72" s="137">
        <v>-0.37077934569078597</v>
      </c>
      <c r="H72" s="137">
        <v>0.23139951734210129</v>
      </c>
      <c r="I72" s="138">
        <v>-3.2723105246967865E-2</v>
      </c>
      <c r="J72" s="139">
        <v>1.1986467616240892</v>
      </c>
      <c r="K72" s="136">
        <v>0.53954954911406006</v>
      </c>
      <c r="L72" s="137">
        <v>0.27550474107562728</v>
      </c>
      <c r="M72" s="137">
        <v>-0.31935994730958317</v>
      </c>
      <c r="N72" s="137">
        <v>-0.72194653724376723</v>
      </c>
      <c r="O72" s="137">
        <v>3.2057963133598211</v>
      </c>
      <c r="P72" s="137">
        <v>-0.35120619492152727</v>
      </c>
      <c r="Q72" s="137">
        <v>1.2822023157881723</v>
      </c>
      <c r="R72" s="137">
        <v>0.97195011282515953</v>
      </c>
      <c r="S72" s="137">
        <v>1.3222974694029554</v>
      </c>
      <c r="T72" s="136">
        <v>0.18099186042903614</v>
      </c>
      <c r="V72" s="69" t="s">
        <v>337</v>
      </c>
      <c r="W72" s="74">
        <v>1704.0738108775695</v>
      </c>
      <c r="X72" s="106">
        <v>-27.127417371106617</v>
      </c>
      <c r="Y72" s="101">
        <v>40.184313870846381</v>
      </c>
      <c r="Z72" s="75">
        <v>97.024051709101514</v>
      </c>
      <c r="AA72" s="75">
        <v>-42.754507807300797</v>
      </c>
      <c r="AB72" s="75">
        <v>-15.111519736716218</v>
      </c>
      <c r="AC72" s="75">
        <v>5.7578191597572186</v>
      </c>
      <c r="AD72" s="76">
        <v>-4.7315294540003379</v>
      </c>
      <c r="AE72" s="103">
        <v>288.45713734845049</v>
      </c>
      <c r="AF72" s="101">
        <v>1164.6947712110996</v>
      </c>
      <c r="AG72" s="75">
        <v>160.87537923856871</v>
      </c>
      <c r="AH72" s="75">
        <v>-60.225915853996412</v>
      </c>
      <c r="AI72" s="75">
        <v>-255.46076729475317</v>
      </c>
      <c r="AJ72" s="75">
        <v>509.02630180655433</v>
      </c>
      <c r="AK72" s="75">
        <v>-38.331166028969164</v>
      </c>
      <c r="AL72" s="75">
        <v>81.17650667225098</v>
      </c>
      <c r="AM72" s="75">
        <v>442.09268595804315</v>
      </c>
      <c r="AN72" s="75">
        <v>325.54174671343571</v>
      </c>
      <c r="AO72" s="101">
        <v>237.86500581834116</v>
      </c>
      <c r="AQ72" s="69" t="s">
        <v>337</v>
      </c>
      <c r="AR72" s="134">
        <v>1.3387041167666869</v>
      </c>
      <c r="AS72" s="135">
        <v>1.0806752337874759</v>
      </c>
      <c r="AT72" s="136">
        <v>-0.42261680682467162</v>
      </c>
      <c r="AU72" s="137">
        <v>1.3304035043008033</v>
      </c>
      <c r="AV72" s="137">
        <v>-0.6340104416553638</v>
      </c>
      <c r="AW72" s="137">
        <v>-4.4322765972950702</v>
      </c>
      <c r="AX72" s="137">
        <v>3.7001266498087881</v>
      </c>
      <c r="AY72" s="138">
        <v>-0.366865585562548</v>
      </c>
      <c r="AZ72" s="139">
        <v>0.63079567421260307</v>
      </c>
      <c r="BA72" s="136">
        <v>2.2837771776556437</v>
      </c>
      <c r="BB72" s="137">
        <v>3.6831388465510928</v>
      </c>
      <c r="BC72" s="137">
        <v>1.1307741603614918</v>
      </c>
      <c r="BD72" s="137">
        <v>0.69685217581600956</v>
      </c>
      <c r="BE72" s="137">
        <v>5.3967602114818103</v>
      </c>
      <c r="BF72" s="137">
        <v>-0.84028607999170335</v>
      </c>
      <c r="BG72" s="137">
        <v>3.0725388632562467</v>
      </c>
      <c r="BH72" s="137">
        <v>2.3746838059496067</v>
      </c>
      <c r="BI72" s="137">
        <v>1.2545804554283224</v>
      </c>
      <c r="BJ72" s="136">
        <v>0.35178946730243243</v>
      </c>
      <c r="BL72" s="69" t="s">
        <v>337</v>
      </c>
      <c r="BM72" s="74">
        <v>5339.0676810487057</v>
      </c>
      <c r="BN72" s="106">
        <v>7.9775980251647525</v>
      </c>
      <c r="BO72" s="101">
        <v>-128.90571706426272</v>
      </c>
      <c r="BP72" s="75">
        <v>56.121352735080109</v>
      </c>
      <c r="BQ72" s="75">
        <v>-32.472715668829551</v>
      </c>
      <c r="BR72" s="75">
        <v>-188.31935430947351</v>
      </c>
      <c r="BS72" s="75">
        <v>88.989070173637174</v>
      </c>
      <c r="BT72" s="76">
        <v>-53.224069994681486</v>
      </c>
      <c r="BU72" s="103">
        <v>152.65905785718132</v>
      </c>
      <c r="BV72" s="101">
        <v>4845.7912130824116</v>
      </c>
      <c r="BW72" s="75">
        <v>2080.0094991247388</v>
      </c>
      <c r="BX72" s="75">
        <v>210.18723009037058</v>
      </c>
      <c r="BY72" s="75">
        <v>243.1068487415032</v>
      </c>
      <c r="BZ72" s="75">
        <v>839.10101782091988</v>
      </c>
      <c r="CA72" s="75">
        <v>-92.162407922343846</v>
      </c>
      <c r="CB72" s="75">
        <v>191.1442986025404</v>
      </c>
      <c r="CC72" s="75">
        <v>1065.3279385262576</v>
      </c>
      <c r="CD72" s="75">
        <v>309.07678809843856</v>
      </c>
      <c r="CE72" s="101">
        <v>461.54552914822125</v>
      </c>
      <c r="CG72" s="69" t="s">
        <v>337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8</v>
      </c>
      <c r="B73" s="140">
        <v>9.9976873768170549E-2</v>
      </c>
      <c r="C73" s="141">
        <v>0.79351390464286187</v>
      </c>
      <c r="D73" s="142">
        <v>3.1402745591480041E-2</v>
      </c>
      <c r="E73" s="143">
        <v>-1.5255456970769243</v>
      </c>
      <c r="F73" s="143">
        <v>-0.30676351806386837</v>
      </c>
      <c r="G73" s="143">
        <v>-0.11352863898408394</v>
      </c>
      <c r="H73" s="143">
        <v>1.9879267762967112</v>
      </c>
      <c r="I73" s="144">
        <v>0.31401880036479035</v>
      </c>
      <c r="J73" s="145">
        <v>0.66835254516979248</v>
      </c>
      <c r="K73" s="142">
        <v>-0.21945969331158555</v>
      </c>
      <c r="L73" s="143">
        <v>-0.68114845748378228</v>
      </c>
      <c r="M73" s="143">
        <v>-0.90038988961803623</v>
      </c>
      <c r="N73" s="143">
        <v>-0.32891369285629191</v>
      </c>
      <c r="O73" s="143">
        <v>0.6580935837792623</v>
      </c>
      <c r="P73" s="143">
        <v>9.3938626844236595E-2</v>
      </c>
      <c r="Q73" s="143">
        <v>1.0031775616729854</v>
      </c>
      <c r="R73" s="143">
        <v>0.48381196420146377</v>
      </c>
      <c r="S73" s="143">
        <v>-0.79069440031929172</v>
      </c>
      <c r="T73" s="142">
        <v>0.53328876686062898</v>
      </c>
      <c r="U73" s="234"/>
      <c r="V73" s="95" t="s">
        <v>338</v>
      </c>
      <c r="W73" s="92">
        <v>404.06917986262124</v>
      </c>
      <c r="X73" s="108">
        <v>5.9210622402322315</v>
      </c>
      <c r="Y73" s="100">
        <v>9.5379215226494125</v>
      </c>
      <c r="Z73" s="93">
        <v>-65.209330864247022</v>
      </c>
      <c r="AA73" s="93">
        <v>-15.612184360160427</v>
      </c>
      <c r="AB73" s="93">
        <v>-4.6098285521625257</v>
      </c>
      <c r="AC73" s="93">
        <v>49.579226809254578</v>
      </c>
      <c r="AD73" s="94">
        <v>45.390038489969811</v>
      </c>
      <c r="AE73" s="102">
        <v>162.76850860988998</v>
      </c>
      <c r="AF73" s="100">
        <v>-476.29113128618337</v>
      </c>
      <c r="AG73" s="93">
        <v>-398.83856127835315</v>
      </c>
      <c r="AH73" s="93">
        <v>-169.25612458636169</v>
      </c>
      <c r="AI73" s="93">
        <v>-115.54585798127664</v>
      </c>
      <c r="AJ73" s="93">
        <v>107.844013928192</v>
      </c>
      <c r="AK73" s="93">
        <v>10.216593561664922</v>
      </c>
      <c r="AL73" s="93">
        <v>64.325733479910923</v>
      </c>
      <c r="AM73" s="93">
        <v>222.20135517457675</v>
      </c>
      <c r="AN73" s="93">
        <v>-197.23828358455648</v>
      </c>
      <c r="AO73" s="100">
        <v>702.13281877600821</v>
      </c>
      <c r="AP73" s="234"/>
      <c r="AQ73" s="95" t="s">
        <v>338</v>
      </c>
      <c r="AR73" s="140">
        <v>0.93704048054175093</v>
      </c>
      <c r="AS73" s="141">
        <v>1.6160601462320345</v>
      </c>
      <c r="AT73" s="142">
        <v>3.2296987991786708E-2</v>
      </c>
      <c r="AU73" s="143">
        <v>0.26245490834686525</v>
      </c>
      <c r="AV73" s="143">
        <v>-1.2160791572931262</v>
      </c>
      <c r="AW73" s="143">
        <v>-2.8018435398704744</v>
      </c>
      <c r="AX73" s="143">
        <v>5.695872713378769</v>
      </c>
      <c r="AY73" s="144">
        <v>0.28421132961871098</v>
      </c>
      <c r="AZ73" s="145">
        <v>1.5995644018038213</v>
      </c>
      <c r="BA73" s="142">
        <v>1.4901857705479138</v>
      </c>
      <c r="BB73" s="143">
        <v>1.4319745807002127</v>
      </c>
      <c r="BC73" s="143">
        <v>-0.22879090287055703</v>
      </c>
      <c r="BD73" s="143">
        <v>-0.19309470732448153</v>
      </c>
      <c r="BE73" s="143">
        <v>6.0091647826894912</v>
      </c>
      <c r="BF73" s="143">
        <v>-0.51013765565505187</v>
      </c>
      <c r="BG73" s="143">
        <v>5.0196323239771079</v>
      </c>
      <c r="BH73" s="143">
        <v>2.4412350303549157</v>
      </c>
      <c r="BI73" s="143">
        <v>0.73497812519840444</v>
      </c>
      <c r="BJ73" s="142">
        <v>0.12735249665538628</v>
      </c>
      <c r="BK73" s="234"/>
      <c r="BL73" s="95" t="s">
        <v>338</v>
      </c>
      <c r="BM73" s="92">
        <v>3755.7609056142974</v>
      </c>
      <c r="BN73" s="108">
        <v>11.961147303354096</v>
      </c>
      <c r="BO73" s="100">
        <v>9.809441094774229</v>
      </c>
      <c r="BP73" s="93">
        <v>11.018550603389485</v>
      </c>
      <c r="BQ73" s="93">
        <v>-62.459893868938707</v>
      </c>
      <c r="BR73" s="93">
        <v>-116.91543917545641</v>
      </c>
      <c r="BS73" s="93">
        <v>137.07251338229844</v>
      </c>
      <c r="BT73" s="94">
        <v>41.093710153487336</v>
      </c>
      <c r="BU73" s="102">
        <v>385.98250804487907</v>
      </c>
      <c r="BV73" s="100">
        <v>3179.6545774110709</v>
      </c>
      <c r="BW73" s="93">
        <v>821.00817457838275</v>
      </c>
      <c r="BX73" s="93">
        <v>-42.718819781017373</v>
      </c>
      <c r="BY73" s="93">
        <v>-67.740968266341952</v>
      </c>
      <c r="BZ73" s="93">
        <v>935.03482991105739</v>
      </c>
      <c r="CA73" s="93">
        <v>-55.818510053633872</v>
      </c>
      <c r="CB73" s="93">
        <v>309.55896652681349</v>
      </c>
      <c r="CC73" s="93">
        <v>1099.7677728763229</v>
      </c>
      <c r="CD73" s="93">
        <v>180.56313161954313</v>
      </c>
      <c r="CE73" s="100">
        <v>168.35323176017846</v>
      </c>
      <c r="CF73" s="234"/>
      <c r="CG73" s="95" t="s">
        <v>338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9</v>
      </c>
      <c r="B74" s="134">
        <v>5.139829964215803E-2</v>
      </c>
      <c r="C74" s="135">
        <v>5.8823611355893535</v>
      </c>
      <c r="D74" s="136">
        <v>-0.3893016914305214</v>
      </c>
      <c r="E74" s="137">
        <v>-0.70728537044255635</v>
      </c>
      <c r="F74" s="137">
        <v>-0.44974280572503966</v>
      </c>
      <c r="G74" s="137">
        <v>0.26874644091665623</v>
      </c>
      <c r="H74" s="137">
        <v>0.4627150551593795</v>
      </c>
      <c r="I74" s="138">
        <v>-0.6093722530635115</v>
      </c>
      <c r="J74" s="139">
        <v>0.69145311851550595</v>
      </c>
      <c r="K74" s="136">
        <v>1.4367571483653307E-4</v>
      </c>
      <c r="L74" s="137">
        <v>-0.13681573034945993</v>
      </c>
      <c r="M74" s="137">
        <v>0.38919420282510497</v>
      </c>
      <c r="N74" s="137">
        <v>-0.40006174873331579</v>
      </c>
      <c r="O74" s="137">
        <v>-1.9268131879744854</v>
      </c>
      <c r="P74" s="137">
        <v>-0.88865949970321489</v>
      </c>
      <c r="Q74" s="137">
        <v>0.60090813226896245</v>
      </c>
      <c r="R74" s="137">
        <v>0.99686163419878682</v>
      </c>
      <c r="S74" s="137">
        <v>0.25480697202524549</v>
      </c>
      <c r="T74" s="136">
        <v>8.472706575808342E-2</v>
      </c>
      <c r="V74" s="69" t="s">
        <v>339</v>
      </c>
      <c r="W74" s="74">
        <v>207.94041326758452</v>
      </c>
      <c r="X74" s="106">
        <v>44.241450229686961</v>
      </c>
      <c r="Y74" s="101">
        <v>-118.27930762063625</v>
      </c>
      <c r="Z74" s="75">
        <v>-29.771641486660883</v>
      </c>
      <c r="AA74" s="75">
        <v>-22.818646561340756</v>
      </c>
      <c r="AB74" s="75">
        <v>10.900056142292669</v>
      </c>
      <c r="AC74" s="75">
        <v>11.769601534265803</v>
      </c>
      <c r="AD74" s="76">
        <v>-88.358677249196262</v>
      </c>
      <c r="AE74" s="103">
        <v>169.51981861657259</v>
      </c>
      <c r="AF74" s="101">
        <v>0.31113362201722339</v>
      </c>
      <c r="AG74" s="75">
        <v>-79.565186602943868</v>
      </c>
      <c r="AH74" s="75">
        <v>72.502351345887291</v>
      </c>
      <c r="AI74" s="75">
        <v>-140.07758593459585</v>
      </c>
      <c r="AJ74" s="75">
        <v>-317.83132485159695</v>
      </c>
      <c r="AK74" s="75">
        <v>-96.739775584355812</v>
      </c>
      <c r="AL74" s="75">
        <v>38.91795896120675</v>
      </c>
      <c r="AM74" s="75">
        <v>460.04581405976933</v>
      </c>
      <c r="AN74" s="75">
        <v>63.058882228666334</v>
      </c>
      <c r="AO74" s="101">
        <v>112.14731842002948</v>
      </c>
      <c r="AQ74" s="69" t="s">
        <v>339</v>
      </c>
      <c r="AR74" s="134">
        <v>0.78502989082918084</v>
      </c>
      <c r="AS74" s="135">
        <v>4.4253453084057037</v>
      </c>
      <c r="AT74" s="136">
        <v>-0.41433108392792128</v>
      </c>
      <c r="AU74" s="137">
        <v>-7.9400243051974684E-3</v>
      </c>
      <c r="AV74" s="137">
        <v>-1.4690371923759549</v>
      </c>
      <c r="AW74" s="137">
        <v>-2.3957331782595848</v>
      </c>
      <c r="AX74" s="137">
        <v>4.9175037777617003</v>
      </c>
      <c r="AY74" s="138">
        <v>-0.48493556776748603</v>
      </c>
      <c r="AZ74" s="139">
        <v>2.2661043061394937</v>
      </c>
      <c r="BA74" s="136">
        <v>0.66040946068028905</v>
      </c>
      <c r="BB74" s="137">
        <v>0.10917542260797664</v>
      </c>
      <c r="BC74" s="137">
        <v>-0.44597269532985484</v>
      </c>
      <c r="BD74" s="137">
        <v>-1.3602275646660056</v>
      </c>
      <c r="BE74" s="137">
        <v>1.8722092877679231</v>
      </c>
      <c r="BF74" s="137">
        <v>-1.0008726335985263</v>
      </c>
      <c r="BG74" s="137">
        <v>4.5788726789874223</v>
      </c>
      <c r="BH74" s="137">
        <v>2.906399861603548</v>
      </c>
      <c r="BI74" s="137">
        <v>0.53570115767893611</v>
      </c>
      <c r="BJ74" s="136">
        <v>0.97353005648126434</v>
      </c>
      <c r="BL74" s="69" t="s">
        <v>339</v>
      </c>
      <c r="BM74" s="74">
        <v>3152.8512237963732</v>
      </c>
      <c r="BN74" s="106">
        <v>33.74757199869407</v>
      </c>
      <c r="BO74" s="101">
        <v>-125.91548392470577</v>
      </c>
      <c r="BP74" s="75">
        <v>-0.33188055368918867</v>
      </c>
      <c r="BQ74" s="75">
        <v>-75.30574471253567</v>
      </c>
      <c r="BR74" s="75">
        <v>-99.820845182046469</v>
      </c>
      <c r="BS74" s="75">
        <v>119.77048099879721</v>
      </c>
      <c r="BT74" s="76">
        <v>-70.227494475228013</v>
      </c>
      <c r="BU74" s="103">
        <v>547.01411311512129</v>
      </c>
      <c r="BV74" s="101">
        <v>1420.7536996752897</v>
      </c>
      <c r="BW74" s="75">
        <v>63.334954082543845</v>
      </c>
      <c r="BX74" s="75">
        <v>-83.776484766025533</v>
      </c>
      <c r="BY74" s="75">
        <v>-480.9060033653077</v>
      </c>
      <c r="BZ74" s="75">
        <v>297.30762408908049</v>
      </c>
      <c r="CA74" s="75">
        <v>-109.07883378765473</v>
      </c>
      <c r="CB74" s="75">
        <v>285.27156657462274</v>
      </c>
      <c r="CC74" s="75">
        <v>1316.3975329430032</v>
      </c>
      <c r="CD74" s="75">
        <v>132.20334390503194</v>
      </c>
      <c r="CE74" s="101">
        <v>1277.2513229320757</v>
      </c>
      <c r="CG74" s="69" t="s">
        <v>339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0</v>
      </c>
      <c r="B75" s="134">
        <v>0.52704676917916249</v>
      </c>
      <c r="C75" s="135">
        <v>1.6673263777854164</v>
      </c>
      <c r="D75" s="136">
        <v>0.69365314712985793</v>
      </c>
      <c r="E75" s="137">
        <v>3.9645893378184693</v>
      </c>
      <c r="F75" s="137">
        <v>0.70055331978768898</v>
      </c>
      <c r="G75" s="137">
        <v>-0.59882016066830079</v>
      </c>
      <c r="H75" s="137">
        <v>-1.2684027879813486</v>
      </c>
      <c r="I75" s="138">
        <v>0.45524920293658067</v>
      </c>
      <c r="J75" s="139">
        <v>-0.71208074058393134</v>
      </c>
      <c r="K75" s="136">
        <v>0.48010010287737881</v>
      </c>
      <c r="L75" s="137">
        <v>0.65222810282556942</v>
      </c>
      <c r="M75" s="137">
        <v>0.80621311551110075</v>
      </c>
      <c r="N75" s="137">
        <v>0.57449764519146296</v>
      </c>
      <c r="O75" s="137">
        <v>0.55201122418040427</v>
      </c>
      <c r="P75" s="137">
        <v>1.2022570592899351</v>
      </c>
      <c r="Q75" s="137">
        <v>0.17567734641812383</v>
      </c>
      <c r="R75" s="137">
        <v>0.22576949797532553</v>
      </c>
      <c r="S75" s="137">
        <v>-0.10450112359120522</v>
      </c>
      <c r="T75" s="136">
        <v>0.78977718243602446</v>
      </c>
      <c r="V75" s="69" t="s">
        <v>340</v>
      </c>
      <c r="W75" s="74">
        <v>2133.3517524197814</v>
      </c>
      <c r="X75" s="106">
        <v>13.277671183819052</v>
      </c>
      <c r="Y75" s="101">
        <v>209.92822256324507</v>
      </c>
      <c r="Z75" s="75">
        <v>165.70045399713035</v>
      </c>
      <c r="AA75" s="75">
        <v>35.384188384063236</v>
      </c>
      <c r="AB75" s="75">
        <v>-24.352750102376831</v>
      </c>
      <c r="AC75" s="75">
        <v>-32.412328258400066</v>
      </c>
      <c r="AD75" s="76">
        <v>65.60865854282747</v>
      </c>
      <c r="AE75" s="103">
        <v>-175.78409905312219</v>
      </c>
      <c r="AF75" s="101">
        <v>1039.671170065616</v>
      </c>
      <c r="AG75" s="75">
        <v>378.78430010386364</v>
      </c>
      <c r="AH75" s="75">
        <v>150.77264583780925</v>
      </c>
      <c r="AI75" s="75">
        <v>200.34981312866876</v>
      </c>
      <c r="AJ75" s="75">
        <v>89.300786544206858</v>
      </c>
      <c r="AK75" s="75">
        <v>129.71505186975628</v>
      </c>
      <c r="AL75" s="75">
        <v>11.44615541136136</v>
      </c>
      <c r="AM75" s="75">
        <v>105.22994603261031</v>
      </c>
      <c r="AN75" s="75">
        <v>-25.927528862714098</v>
      </c>
      <c r="AO75" s="101">
        <v>1046.2587876601028</v>
      </c>
      <c r="AQ75" s="69" t="s">
        <v>340</v>
      </c>
      <c r="AR75" s="134">
        <v>1.1055635158066401</v>
      </c>
      <c r="AS75" s="135">
        <v>4.6957582468957204</v>
      </c>
      <c r="AT75" s="136">
        <v>0.46606837390206213</v>
      </c>
      <c r="AU75" s="137">
        <v>4.0154354250020674</v>
      </c>
      <c r="AV75" s="137">
        <v>-0.89244864017735681</v>
      </c>
      <c r="AW75" s="137">
        <v>-0.81396510035343095</v>
      </c>
      <c r="AX75" s="137">
        <v>1.3943210971071762</v>
      </c>
      <c r="AY75" s="138">
        <v>0.12385454208139191</v>
      </c>
      <c r="AZ75" s="139">
        <v>1.8489800763232589</v>
      </c>
      <c r="BA75" s="136">
        <v>0.80068175767762373</v>
      </c>
      <c r="BB75" s="137">
        <v>0.10490293552949392</v>
      </c>
      <c r="BC75" s="137">
        <v>-3.2914086557045419E-2</v>
      </c>
      <c r="BD75" s="137">
        <v>-0.87815293547190976</v>
      </c>
      <c r="BE75" s="137">
        <v>2.4457247540829563</v>
      </c>
      <c r="BF75" s="137">
        <v>4.4535803875733748E-2</v>
      </c>
      <c r="BG75" s="137">
        <v>3.0937558617861294</v>
      </c>
      <c r="BH75" s="137">
        <v>2.7032351924964226</v>
      </c>
      <c r="BI75" s="137">
        <v>0.67196923715846513</v>
      </c>
      <c r="BJ75" s="136">
        <v>1.5966788811062393</v>
      </c>
      <c r="BL75" s="69" t="s">
        <v>340</v>
      </c>
      <c r="BM75" s="74">
        <v>4449.4351564275566</v>
      </c>
      <c r="BN75" s="106">
        <v>36.312766282631628</v>
      </c>
      <c r="BO75" s="101">
        <v>141.37115033610462</v>
      </c>
      <c r="BP75" s="75">
        <v>167.74353335532396</v>
      </c>
      <c r="BQ75" s="75">
        <v>-45.801150344738744</v>
      </c>
      <c r="BR75" s="75">
        <v>-33.174042248962905</v>
      </c>
      <c r="BS75" s="75">
        <v>34.694319244877533</v>
      </c>
      <c r="BT75" s="76">
        <v>17.908490329600681</v>
      </c>
      <c r="BU75" s="103">
        <v>444.96136552179087</v>
      </c>
      <c r="BV75" s="101">
        <v>1728.3859436125495</v>
      </c>
      <c r="BW75" s="75">
        <v>61.255931461135333</v>
      </c>
      <c r="BX75" s="75">
        <v>-6.2070432566615636</v>
      </c>
      <c r="BY75" s="75">
        <v>-310.7343980819569</v>
      </c>
      <c r="BZ75" s="75">
        <v>388.33977742735624</v>
      </c>
      <c r="CA75" s="75">
        <v>4.8607038180962263</v>
      </c>
      <c r="CB75" s="75">
        <v>195.86635452473001</v>
      </c>
      <c r="CC75" s="75">
        <v>1229.5698012249995</v>
      </c>
      <c r="CD75" s="75">
        <v>165.43481649483147</v>
      </c>
      <c r="CE75" s="101">
        <v>2098.4039306744817</v>
      </c>
      <c r="CG75" s="69" t="s">
        <v>340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1</v>
      </c>
      <c r="B76" s="134">
        <v>-9.1888115838989481E-2</v>
      </c>
      <c r="C76" s="135">
        <v>-4.0590431200362653</v>
      </c>
      <c r="D76" s="136">
        <v>-2.8181021132467343E-2</v>
      </c>
      <c r="E76" s="137">
        <v>-0.50817162886226397</v>
      </c>
      <c r="F76" s="137">
        <v>1.0212871029086967</v>
      </c>
      <c r="G76" s="137">
        <v>-0.71407357279373862</v>
      </c>
      <c r="H76" s="137">
        <v>0.25747667823667886</v>
      </c>
      <c r="I76" s="138">
        <v>-0.11108709330772681</v>
      </c>
      <c r="J76" s="139">
        <v>1.1540902837303912</v>
      </c>
      <c r="K76" s="136">
        <v>0.28840465440107543</v>
      </c>
      <c r="L76" s="137">
        <v>-0.12322287772845719</v>
      </c>
      <c r="M76" s="137">
        <v>0.47954370208240782</v>
      </c>
      <c r="N76" s="137">
        <v>0.19627806498205835</v>
      </c>
      <c r="O76" s="137">
        <v>-0.29229790505059805</v>
      </c>
      <c r="P76" s="137">
        <v>1.0776972709413135</v>
      </c>
      <c r="Q76" s="137">
        <v>1.2693594376036232</v>
      </c>
      <c r="R76" s="137">
        <v>0.86629287152666379</v>
      </c>
      <c r="S76" s="137">
        <v>-6.9935233287021781E-2</v>
      </c>
      <c r="T76" s="136">
        <v>-0.93083656181138785</v>
      </c>
      <c r="V76" s="69" t="s">
        <v>341</v>
      </c>
      <c r="W76" s="74">
        <v>-373.90010248328326</v>
      </c>
      <c r="X76" s="106">
        <v>-32.862935622902341</v>
      </c>
      <c r="Y76" s="101">
        <v>-8.5879061652813107</v>
      </c>
      <c r="Z76" s="75">
        <v>-22.081132658771821</v>
      </c>
      <c r="AA76" s="75">
        <v>51.945478064023519</v>
      </c>
      <c r="AB76" s="75">
        <v>-28.865966189282972</v>
      </c>
      <c r="AC76" s="75">
        <v>6.4960162257571028</v>
      </c>
      <c r="AD76" s="76">
        <v>-16.082301607008048</v>
      </c>
      <c r="AE76" s="103">
        <v>282.86977296363693</v>
      </c>
      <c r="AF76" s="101">
        <v>627.54738785492373</v>
      </c>
      <c r="AG76" s="75">
        <v>-72.028969700848393</v>
      </c>
      <c r="AH76" s="75">
        <v>90.404112943484506</v>
      </c>
      <c r="AI76" s="75">
        <v>68.843085776767111</v>
      </c>
      <c r="AJ76" s="75">
        <v>-47.547078819268791</v>
      </c>
      <c r="AK76" s="75">
        <v>117.67386535112564</v>
      </c>
      <c r="AL76" s="75">
        <v>82.849669325516516</v>
      </c>
      <c r="AM76" s="75">
        <v>404.68603732922202</v>
      </c>
      <c r="AN76" s="75">
        <v>-17.333334351049416</v>
      </c>
      <c r="AO76" s="101">
        <v>-1242.8664215136378</v>
      </c>
      <c r="AQ76" s="69" t="s">
        <v>341</v>
      </c>
      <c r="AR76" s="134">
        <v>0.58675913224766063</v>
      </c>
      <c r="AS76" s="135">
        <v>4.0978240886097916</v>
      </c>
      <c r="AT76" s="136">
        <v>0.30487361878031027</v>
      </c>
      <c r="AU76" s="137">
        <v>1.1378743352726817</v>
      </c>
      <c r="AV76" s="137">
        <v>0.96081230334688073</v>
      </c>
      <c r="AW76" s="137">
        <v>-1.1557322341988918</v>
      </c>
      <c r="AX76" s="137">
        <v>1.4207008148181766</v>
      </c>
      <c r="AY76" s="138">
        <v>4.5367813367236387E-2</v>
      </c>
      <c r="AZ76" s="139">
        <v>1.804137264937089</v>
      </c>
      <c r="BA76" s="136">
        <v>0.54888456223998183</v>
      </c>
      <c r="BB76" s="137">
        <v>-0.29314631569254956</v>
      </c>
      <c r="BC76" s="137">
        <v>0.76828532100210456</v>
      </c>
      <c r="BD76" s="137">
        <v>3.8626910809624881E-2</v>
      </c>
      <c r="BE76" s="137">
        <v>-1.0266073267144571</v>
      </c>
      <c r="BF76" s="137">
        <v>1.4791139707768464</v>
      </c>
      <c r="BG76" s="137">
        <v>3.0806832733367484</v>
      </c>
      <c r="BH76" s="137">
        <v>2.5957663311864776</v>
      </c>
      <c r="BI76" s="137">
        <v>-0.71132754268899978</v>
      </c>
      <c r="BJ76" s="136">
        <v>0.46913888487003508</v>
      </c>
      <c r="BL76" s="69" t="s">
        <v>341</v>
      </c>
      <c r="BM76" s="74">
        <v>2371.4612430667039</v>
      </c>
      <c r="BN76" s="106">
        <v>30.577248030835904</v>
      </c>
      <c r="BO76" s="101">
        <v>92.598930299976928</v>
      </c>
      <c r="BP76" s="75">
        <v>48.638348987450627</v>
      </c>
      <c r="BQ76" s="75">
        <v>48.898835526585572</v>
      </c>
      <c r="BR76" s="75">
        <v>-46.928488701529659</v>
      </c>
      <c r="BS76" s="75">
        <v>35.432516310877418</v>
      </c>
      <c r="BT76" s="76">
        <v>6.5577181765929708</v>
      </c>
      <c r="BU76" s="103">
        <v>439.37400113697731</v>
      </c>
      <c r="BV76" s="101">
        <v>1191.2385602563736</v>
      </c>
      <c r="BW76" s="75">
        <v>-171.64841747828177</v>
      </c>
      <c r="BX76" s="75">
        <v>144.42298554081935</v>
      </c>
      <c r="BY76" s="75">
        <v>13.569454989563383</v>
      </c>
      <c r="BZ76" s="75">
        <v>-168.23360319846688</v>
      </c>
      <c r="CA76" s="75">
        <v>160.86573519819103</v>
      </c>
      <c r="CB76" s="75">
        <v>197.53951717799555</v>
      </c>
      <c r="CC76" s="75">
        <v>1192.1631525961784</v>
      </c>
      <c r="CD76" s="75">
        <v>-177.44026456965366</v>
      </c>
      <c r="CE76" s="101">
        <v>617.67250334250275</v>
      </c>
      <c r="CG76" s="69" t="s">
        <v>341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2</v>
      </c>
      <c r="B77" s="140">
        <v>0.48135678360827772</v>
      </c>
      <c r="C77" s="141">
        <v>8.4806167740643303</v>
      </c>
      <c r="D77" s="142">
        <v>0.45578757432338524</v>
      </c>
      <c r="E77" s="143">
        <v>0.8335046112365907</v>
      </c>
      <c r="F77" s="143">
        <v>0.80099825091601851</v>
      </c>
      <c r="G77" s="143">
        <v>0.20403463968510227</v>
      </c>
      <c r="H77" s="143">
        <v>0.29632941122297307</v>
      </c>
      <c r="I77" s="144">
        <v>0.31797530769923643</v>
      </c>
      <c r="J77" s="145">
        <v>1.1936162117231364</v>
      </c>
      <c r="K77" s="142">
        <v>0.62074006196166653</v>
      </c>
      <c r="L77" s="143">
        <v>0.47579231307313119</v>
      </c>
      <c r="M77" s="143">
        <v>0.52701348381636315</v>
      </c>
      <c r="N77" s="143">
        <v>0.81928746798569652</v>
      </c>
      <c r="O77" s="143">
        <v>0.19134685425117315</v>
      </c>
      <c r="P77" s="143">
        <v>0.77566238288571121</v>
      </c>
      <c r="Q77" s="143">
        <v>-6.0825242111173239E-2</v>
      </c>
      <c r="R77" s="143">
        <v>0.92393211754471238</v>
      </c>
      <c r="S77" s="143">
        <v>0.56960462524493494</v>
      </c>
      <c r="T77" s="142">
        <v>7.6832718053254645E-2</v>
      </c>
      <c r="U77" s="234"/>
      <c r="V77" s="95" t="s">
        <v>342</v>
      </c>
      <c r="W77" s="92">
        <v>1956.8795098919072</v>
      </c>
      <c r="X77" s="108">
        <v>65.874021212606408</v>
      </c>
      <c r="Y77" s="100">
        <v>138.85791513725053</v>
      </c>
      <c r="Z77" s="93">
        <v>36.033491948486699</v>
      </c>
      <c r="AA77" s="93">
        <v>41.157062016676718</v>
      </c>
      <c r="AB77" s="93">
        <v>8.1890728758858131</v>
      </c>
      <c r="AC77" s="93">
        <v>7.495502122616017</v>
      </c>
      <c r="AD77" s="94">
        <v>45.982786173588465</v>
      </c>
      <c r="AE77" s="102">
        <v>295.93403425101133</v>
      </c>
      <c r="AF77" s="100">
        <v>1354.5803124957311</v>
      </c>
      <c r="AG77" s="93">
        <v>277.77796810261498</v>
      </c>
      <c r="AH77" s="93">
        <v>99.829610943947046</v>
      </c>
      <c r="AI77" s="93">
        <v>287.92306841973186</v>
      </c>
      <c r="AJ77" s="93">
        <v>31.034744305849017</v>
      </c>
      <c r="AK77" s="93">
        <v>85.607399711940161</v>
      </c>
      <c r="AL77" s="93">
        <v>-4.0203889649919802</v>
      </c>
      <c r="AM77" s="93">
        <v>435.35105722485605</v>
      </c>
      <c r="AN77" s="93">
        <v>141.07685275180484</v>
      </c>
      <c r="AO77" s="100">
        <v>101.63322679535486</v>
      </c>
      <c r="AP77" s="234"/>
      <c r="AQ77" s="95" t="s">
        <v>342</v>
      </c>
      <c r="AR77" s="140">
        <v>0.9699936776196294</v>
      </c>
      <c r="AS77" s="141">
        <v>12.03693297818711</v>
      </c>
      <c r="AT77" s="142">
        <v>0.73041865207295054</v>
      </c>
      <c r="AU77" s="143">
        <v>3.5607294332949513</v>
      </c>
      <c r="AV77" s="143">
        <v>2.0826590000891043</v>
      </c>
      <c r="AW77" s="143">
        <v>-0.84148237311495455</v>
      </c>
      <c r="AX77" s="143">
        <v>-0.26148839801473089</v>
      </c>
      <c r="AY77" s="144">
        <v>4.9313724778854429E-2</v>
      </c>
      <c r="AZ77" s="145">
        <v>2.3353271876696224</v>
      </c>
      <c r="BA77" s="142">
        <v>1.3955541427266072</v>
      </c>
      <c r="BB77" s="143">
        <v>0.86831419598027981</v>
      </c>
      <c r="BC77" s="143">
        <v>2.2197238306207234</v>
      </c>
      <c r="BD77" s="143">
        <v>1.1910621034397773</v>
      </c>
      <c r="BE77" s="143">
        <v>-1.4855421793014023</v>
      </c>
      <c r="BF77" s="143">
        <v>2.1702719338362098</v>
      </c>
      <c r="BG77" s="143">
        <v>1.9947952976654193</v>
      </c>
      <c r="BH77" s="143">
        <v>3.0451368668717116</v>
      </c>
      <c r="BI77" s="143">
        <v>0.65005971404914487</v>
      </c>
      <c r="BJ77" s="142">
        <v>1.2974098807827517E-2</v>
      </c>
      <c r="BK77" s="234"/>
      <c r="BL77" s="95" t="s">
        <v>342</v>
      </c>
      <c r="BM77" s="92">
        <v>3924.2715730959899</v>
      </c>
      <c r="BN77" s="108">
        <v>90.53020700321008</v>
      </c>
      <c r="BO77" s="100">
        <v>221.91892391457804</v>
      </c>
      <c r="BP77" s="93">
        <v>149.88117180018435</v>
      </c>
      <c r="BQ77" s="93">
        <v>105.66808190342272</v>
      </c>
      <c r="BR77" s="93">
        <v>-34.12958727348132</v>
      </c>
      <c r="BS77" s="93">
        <v>-6.6512083757611435</v>
      </c>
      <c r="BT77" s="94">
        <v>7.1504658602116251</v>
      </c>
      <c r="BU77" s="102">
        <v>572.53952677809866</v>
      </c>
      <c r="BV77" s="100">
        <v>3022.110004038288</v>
      </c>
      <c r="BW77" s="93">
        <v>504.96811190268636</v>
      </c>
      <c r="BX77" s="93">
        <v>413.50872107112809</v>
      </c>
      <c r="BY77" s="93">
        <v>417.03838139057189</v>
      </c>
      <c r="BZ77" s="93">
        <v>-245.04287282080986</v>
      </c>
      <c r="CA77" s="93">
        <v>236.25654134846627</v>
      </c>
      <c r="CB77" s="93">
        <v>129.19339473309265</v>
      </c>
      <c r="CC77" s="93">
        <v>1405.3128546464577</v>
      </c>
      <c r="CD77" s="93">
        <v>160.87487176670766</v>
      </c>
      <c r="CE77" s="100">
        <v>17.172911361849401</v>
      </c>
      <c r="CF77" s="234"/>
      <c r="CG77" s="95" t="s">
        <v>342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3</v>
      </c>
      <c r="B78" s="134">
        <v>0.42279224785164438</v>
      </c>
      <c r="C78" s="135">
        <v>4.1932347652262836</v>
      </c>
      <c r="D78" s="136">
        <v>0.33900238534378957</v>
      </c>
      <c r="E78" s="137">
        <v>2.049258507213203</v>
      </c>
      <c r="F78" s="137">
        <v>0.39513310137513358</v>
      </c>
      <c r="G78" s="137">
        <v>-1.0187518803553841</v>
      </c>
      <c r="H78" s="137">
        <v>-0.73316127299956069</v>
      </c>
      <c r="I78" s="138">
        <v>0.36895814848447728</v>
      </c>
      <c r="J78" s="139">
        <v>0.74295814085658662</v>
      </c>
      <c r="K78" s="136">
        <v>0.5576208648468528</v>
      </c>
      <c r="L78" s="137">
        <v>0.55721768751073597</v>
      </c>
      <c r="M78" s="137">
        <v>1.0999131383266025</v>
      </c>
      <c r="N78" s="137">
        <v>1.0470198440177603</v>
      </c>
      <c r="O78" s="137">
        <v>0.67267138316637887</v>
      </c>
      <c r="P78" s="137">
        <v>0.55017038342473068</v>
      </c>
      <c r="Q78" s="137">
        <v>1.2986743547856117</v>
      </c>
      <c r="R78" s="137">
        <v>8.4987113297030348E-2</v>
      </c>
      <c r="S78" s="137">
        <v>8.1932727303812847E-2</v>
      </c>
      <c r="T78" s="136">
        <v>0.13384893965409095</v>
      </c>
      <c r="V78" s="69" t="s">
        <v>343</v>
      </c>
      <c r="W78" s="74">
        <v>1727.0682313090656</v>
      </c>
      <c r="X78" s="106">
        <v>35.333613998227179</v>
      </c>
      <c r="Y78" s="101">
        <v>103.74946741367603</v>
      </c>
      <c r="Z78" s="75">
        <v>89.330538656325189</v>
      </c>
      <c r="AA78" s="75">
        <v>20.465437996384026</v>
      </c>
      <c r="AB78" s="75">
        <v>-40.971745119144543</v>
      </c>
      <c r="AC78" s="75">
        <v>-18.599896570857709</v>
      </c>
      <c r="AD78" s="76">
        <v>53.525132450969977</v>
      </c>
      <c r="AE78" s="103">
        <v>186.4007551998111</v>
      </c>
      <c r="AF78" s="101">
        <v>1224.3948858051735</v>
      </c>
      <c r="AG78" s="75">
        <v>326.86371217999113</v>
      </c>
      <c r="AH78" s="75">
        <v>209.4492558980528</v>
      </c>
      <c r="AI78" s="75">
        <v>370.96991180469922</v>
      </c>
      <c r="AJ78" s="75">
        <v>109.31002959196667</v>
      </c>
      <c r="AK78" s="75">
        <v>61.191548704186062</v>
      </c>
      <c r="AL78" s="75">
        <v>85.786756797292583</v>
      </c>
      <c r="AM78" s="75">
        <v>40.415390569309238</v>
      </c>
      <c r="AN78" s="75">
        <v>20.408280259689491</v>
      </c>
      <c r="AO78" s="101">
        <v>177.18950889215921</v>
      </c>
      <c r="AQ78" s="69" t="s">
        <v>343</v>
      </c>
      <c r="AR78" s="134">
        <v>1.3447974808639573</v>
      </c>
      <c r="AS78" s="135">
        <v>10.24962359144499</v>
      </c>
      <c r="AT78" s="136">
        <v>1.4669095692656953</v>
      </c>
      <c r="AU78" s="137">
        <v>6.4357610582227887</v>
      </c>
      <c r="AV78" s="137">
        <v>2.9490272200484391</v>
      </c>
      <c r="AW78" s="137">
        <v>-2.1147248291744525</v>
      </c>
      <c r="AX78" s="137">
        <v>-1.4487440377327299</v>
      </c>
      <c r="AY78" s="138">
        <v>1.0341277609692945</v>
      </c>
      <c r="AZ78" s="139">
        <v>2.3876730735401974</v>
      </c>
      <c r="BA78" s="136">
        <v>1.9608104157303075</v>
      </c>
      <c r="BB78" s="137">
        <v>1.5693331086778839</v>
      </c>
      <c r="BC78" s="137">
        <v>2.9434022492498935</v>
      </c>
      <c r="BD78" s="137">
        <v>2.6612610402243275</v>
      </c>
      <c r="BE78" s="137">
        <v>1.1256385262878865</v>
      </c>
      <c r="BF78" s="137">
        <v>3.6535092675626268</v>
      </c>
      <c r="BG78" s="137">
        <v>2.7022294983352513</v>
      </c>
      <c r="BH78" s="137">
        <v>2.1147689990852703</v>
      </c>
      <c r="BI78" s="137">
        <v>0.47650391578115681</v>
      </c>
      <c r="BJ78" s="136">
        <v>6.2060756139836748E-2</v>
      </c>
      <c r="BL78" s="69" t="s">
        <v>343</v>
      </c>
      <c r="BM78" s="74">
        <v>5443.399391137471</v>
      </c>
      <c r="BN78" s="106">
        <v>81.622370771750298</v>
      </c>
      <c r="BO78" s="101">
        <v>443.94769894889032</v>
      </c>
      <c r="BP78" s="75">
        <v>268.98335194317042</v>
      </c>
      <c r="BQ78" s="75">
        <v>148.9521664611475</v>
      </c>
      <c r="BR78" s="75">
        <v>-86.001388534918533</v>
      </c>
      <c r="BS78" s="75">
        <v>-37.020706480884655</v>
      </c>
      <c r="BT78" s="76">
        <v>149.03427556037786</v>
      </c>
      <c r="BU78" s="103">
        <v>589.42046336133717</v>
      </c>
      <c r="BV78" s="101">
        <v>4246.1937562214443</v>
      </c>
      <c r="BW78" s="75">
        <v>911.39701068562135</v>
      </c>
      <c r="BX78" s="75">
        <v>550.4556256232936</v>
      </c>
      <c r="BY78" s="75">
        <v>928.08587912986695</v>
      </c>
      <c r="BZ78" s="75">
        <v>182.09848162275375</v>
      </c>
      <c r="CA78" s="75">
        <v>394.18786563700814</v>
      </c>
      <c r="CB78" s="75">
        <v>176.06219256917848</v>
      </c>
      <c r="CC78" s="75">
        <v>985.68243115599762</v>
      </c>
      <c r="CD78" s="75">
        <v>118.22426979773081</v>
      </c>
      <c r="CE78" s="101">
        <v>82.215101833979134</v>
      </c>
      <c r="CG78" s="69" t="s">
        <v>343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4</v>
      </c>
      <c r="B79" s="134">
        <v>6.9399193786767732E-2</v>
      </c>
      <c r="C79" s="135">
        <v>3.1753169804436654</v>
      </c>
      <c r="D79" s="136">
        <v>-4.8339187104107229E-2</v>
      </c>
      <c r="E79" s="137">
        <v>-4.4953249500268022E-3</v>
      </c>
      <c r="F79" s="137">
        <v>-0.22452181968740659</v>
      </c>
      <c r="G79" s="137">
        <v>0.48059631125529911</v>
      </c>
      <c r="H79" s="137">
        <v>-0.19272937786596334</v>
      </c>
      <c r="I79" s="138">
        <v>-0.11845103338473661</v>
      </c>
      <c r="J79" s="139">
        <v>0.60558285533525158</v>
      </c>
      <c r="K79" s="136">
        <v>7.0939549750947961E-2</v>
      </c>
      <c r="L79" s="137">
        <v>-0.40261173665424588</v>
      </c>
      <c r="M79" s="137">
        <v>0.25228191723711824</v>
      </c>
      <c r="N79" s="137">
        <v>-0.65319851269181051</v>
      </c>
      <c r="O79" s="137">
        <v>1.8538815117493446</v>
      </c>
      <c r="P79" s="137">
        <v>-0.5195575947857245</v>
      </c>
      <c r="Q79" s="137">
        <v>-4.0219727274293238E-2</v>
      </c>
      <c r="R79" s="137">
        <v>0.56362893317307705</v>
      </c>
      <c r="S79" s="137">
        <v>0.27543169604349327</v>
      </c>
      <c r="T79" s="136">
        <v>-2.8699730511938526E-2</v>
      </c>
      <c r="V79" s="69" t="s">
        <v>344</v>
      </c>
      <c r="W79" s="74">
        <v>284.68802393547958</v>
      </c>
      <c r="X79" s="106">
        <v>27.878248798266213</v>
      </c>
      <c r="Y79" s="101">
        <v>-14.844044359324471</v>
      </c>
      <c r="Z79" s="75">
        <v>-0.1999742838943348</v>
      </c>
      <c r="AA79" s="75">
        <v>-11.674783717608079</v>
      </c>
      <c r="AB79" s="75">
        <v>19.131516556467432</v>
      </c>
      <c r="AC79" s="75">
        <v>-4.8535904070345168</v>
      </c>
      <c r="AD79" s="76">
        <v>-17.247212507259974</v>
      </c>
      <c r="AE79" s="103">
        <v>153.06348319037716</v>
      </c>
      <c r="AF79" s="101">
        <v>156.63395305944141</v>
      </c>
      <c r="AG79" s="75">
        <v>-237.4879039380321</v>
      </c>
      <c r="AH79" s="75">
        <v>48.568795971881627</v>
      </c>
      <c r="AI79" s="75">
        <v>-233.85812891951355</v>
      </c>
      <c r="AJ79" s="75">
        <v>303.28478669162178</v>
      </c>
      <c r="AK79" s="75">
        <v>-58.104630737188927</v>
      </c>
      <c r="AL79" s="75">
        <v>-2.6913046906329328</v>
      </c>
      <c r="AM79" s="75">
        <v>268.25999897325528</v>
      </c>
      <c r="AN79" s="75">
        <v>68.662339708040236</v>
      </c>
      <c r="AO79" s="101">
        <v>-38.043616753304377</v>
      </c>
      <c r="AQ79" s="69" t="s">
        <v>344</v>
      </c>
      <c r="AR79" s="134">
        <v>0.88342711003983609</v>
      </c>
      <c r="AS79" s="135">
        <v>11.884911960342581</v>
      </c>
      <c r="AT79" s="136">
        <v>0.71921925586728719</v>
      </c>
      <c r="AU79" s="137">
        <v>2.372333794411019</v>
      </c>
      <c r="AV79" s="137">
        <v>2.0032967093929654</v>
      </c>
      <c r="AW79" s="137">
        <v>-1.0517698567189204</v>
      </c>
      <c r="AX79" s="137">
        <v>-0.37503543212352719</v>
      </c>
      <c r="AY79" s="138">
        <v>0.45712154742747479</v>
      </c>
      <c r="AZ79" s="139">
        <v>3.7464739275230752</v>
      </c>
      <c r="BA79" s="136">
        <v>1.5456203278999325</v>
      </c>
      <c r="BB79" s="137">
        <v>0.5048819678350247</v>
      </c>
      <c r="BC79" s="137">
        <v>2.3777271742722927</v>
      </c>
      <c r="BD79" s="137">
        <v>1.4080921088002851</v>
      </c>
      <c r="BE79" s="137">
        <v>2.4349357000191363</v>
      </c>
      <c r="BF79" s="137">
        <v>1.8899899905301387</v>
      </c>
      <c r="BG79" s="137">
        <v>2.4808872384401548</v>
      </c>
      <c r="BH79" s="137">
        <v>2.4589962208086957</v>
      </c>
      <c r="BI79" s="137">
        <v>0.85864647344522371</v>
      </c>
      <c r="BJ79" s="136">
        <v>-0.75050663789909544</v>
      </c>
      <c r="BL79" s="69" t="s">
        <v>344</v>
      </c>
      <c r="BM79" s="74">
        <v>3594.7356626531691</v>
      </c>
      <c r="BN79" s="106">
        <v>96.222948386197459</v>
      </c>
      <c r="BO79" s="101">
        <v>219.17543202632078</v>
      </c>
      <c r="BP79" s="75">
        <v>103.08292366214573</v>
      </c>
      <c r="BQ79" s="75">
        <v>101.89319435947618</v>
      </c>
      <c r="BR79" s="75">
        <v>-42.51712187607427</v>
      </c>
      <c r="BS79" s="75">
        <v>-9.4619686295191059</v>
      </c>
      <c r="BT79" s="76">
        <v>66.17840451029042</v>
      </c>
      <c r="BU79" s="103">
        <v>918.26804560483652</v>
      </c>
      <c r="BV79" s="101">
        <v>3363.1565392152697</v>
      </c>
      <c r="BW79" s="75">
        <v>295.12480664372561</v>
      </c>
      <c r="BX79" s="75">
        <v>448.25177575736598</v>
      </c>
      <c r="BY79" s="75">
        <v>493.87793708168465</v>
      </c>
      <c r="BZ79" s="75">
        <v>396.08248177016867</v>
      </c>
      <c r="CA79" s="75">
        <v>206.36818303006294</v>
      </c>
      <c r="CB79" s="75">
        <v>161.92473246718419</v>
      </c>
      <c r="CC79" s="75">
        <v>1148.7124840966426</v>
      </c>
      <c r="CD79" s="75">
        <v>212.81413836848515</v>
      </c>
      <c r="CE79" s="101">
        <v>-1002.0873025794281</v>
      </c>
      <c r="CG79" s="69" t="s">
        <v>344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5</v>
      </c>
      <c r="B80" s="134">
        <v>0.21873460307542114</v>
      </c>
      <c r="C80" s="135">
        <v>5.7551851273392129</v>
      </c>
      <c r="D80" s="136">
        <v>-0.5594615183599827</v>
      </c>
      <c r="E80" s="137">
        <v>-1.0951598752540592</v>
      </c>
      <c r="F80" s="137">
        <v>0.58046230739368099</v>
      </c>
      <c r="G80" s="137">
        <v>0.55008808259795483</v>
      </c>
      <c r="H80" s="137">
        <v>-1.381606100772903</v>
      </c>
      <c r="I80" s="138">
        <v>-0.96533887290010112</v>
      </c>
      <c r="J80" s="139">
        <v>1.4693546876062502</v>
      </c>
      <c r="K80" s="136">
        <v>4.2867742419483434E-2</v>
      </c>
      <c r="L80" s="137">
        <v>-0.32570874350626999</v>
      </c>
      <c r="M80" s="137">
        <v>0.23310130868432477</v>
      </c>
      <c r="N80" s="137">
        <v>0.6407561227109726</v>
      </c>
      <c r="O80" s="137">
        <v>1.4820103367690018</v>
      </c>
      <c r="P80" s="137">
        <v>-0.59677644014375364</v>
      </c>
      <c r="Q80" s="137">
        <v>-1.6182296916190886</v>
      </c>
      <c r="R80" s="137">
        <v>0.10815041819742799</v>
      </c>
      <c r="S80" s="137">
        <v>-0.44363299436687154</v>
      </c>
      <c r="T80" s="136">
        <v>0.41438648863856287</v>
      </c>
      <c r="V80" s="69" t="s">
        <v>345</v>
      </c>
      <c r="W80" s="74">
        <v>897.91154871176695</v>
      </c>
      <c r="X80" s="106">
        <v>52.133095621009375</v>
      </c>
      <c r="Y80" s="101">
        <v>-171.71693779731868</v>
      </c>
      <c r="Z80" s="75">
        <v>-48.715936957858503</v>
      </c>
      <c r="AA80" s="75">
        <v>30.115365058434691</v>
      </c>
      <c r="AB80" s="75">
        <v>22.003076304259594</v>
      </c>
      <c r="AC80" s="75">
        <v>-34.726548908307905</v>
      </c>
      <c r="AD80" s="76">
        <v>-140.39289329384337</v>
      </c>
      <c r="AE80" s="103">
        <v>373.63430603810411</v>
      </c>
      <c r="AF80" s="101">
        <v>94.718774572655093</v>
      </c>
      <c r="AG80" s="75">
        <v>-191.35174661094788</v>
      </c>
      <c r="AH80" s="75">
        <v>44.989399150916142</v>
      </c>
      <c r="AI80" s="75">
        <v>227.90504422848608</v>
      </c>
      <c r="AJ80" s="75">
        <v>246.94342612043329</v>
      </c>
      <c r="AK80" s="75">
        <v>-66.39363175735707</v>
      </c>
      <c r="AL80" s="75">
        <v>-108.24035431101493</v>
      </c>
      <c r="AM80" s="75">
        <v>51.764470936759608</v>
      </c>
      <c r="AN80" s="75">
        <v>-110.89783318458285</v>
      </c>
      <c r="AO80" s="101">
        <v>549.14231027726782</v>
      </c>
      <c r="AQ80" s="69" t="s">
        <v>345</v>
      </c>
      <c r="AR80" s="134">
        <v>1.1970821659841979</v>
      </c>
      <c r="AS80" s="135">
        <v>23.330118461567608</v>
      </c>
      <c r="AT80" s="136">
        <v>0.18396684740669134</v>
      </c>
      <c r="AU80" s="137">
        <v>1.7683509580633361</v>
      </c>
      <c r="AV80" s="137">
        <v>1.5581867360071611</v>
      </c>
      <c r="AW80" s="137">
        <v>0.20809206850287421</v>
      </c>
      <c r="AX80" s="137">
        <v>-2.0037774391332808</v>
      </c>
      <c r="AY80" s="138">
        <v>-0.40198956267919472</v>
      </c>
      <c r="AZ80" s="139">
        <v>4.0698179481676311</v>
      </c>
      <c r="BA80" s="136">
        <v>1.2970053646198965</v>
      </c>
      <c r="BB80" s="137">
        <v>0.30112270941160535</v>
      </c>
      <c r="BC80" s="137">
        <v>2.1266291777458202</v>
      </c>
      <c r="BD80" s="137">
        <v>1.8579458627419498</v>
      </c>
      <c r="BE80" s="137">
        <v>4.2577753286942244</v>
      </c>
      <c r="BF80" s="137">
        <v>0.20205967288018378</v>
      </c>
      <c r="BG80" s="137">
        <v>-0.44124733006324357</v>
      </c>
      <c r="BH80" s="137">
        <v>1.6888825133540841</v>
      </c>
      <c r="BI80" s="137">
        <v>0.48147619480425341</v>
      </c>
      <c r="BJ80" s="136">
        <v>0.59716504502047574</v>
      </c>
      <c r="BL80" s="69" t="s">
        <v>345</v>
      </c>
      <c r="BM80" s="74">
        <v>4866.5473138482193</v>
      </c>
      <c r="BN80" s="106">
        <v>181.21897963010917</v>
      </c>
      <c r="BO80" s="101">
        <v>56.04640039428341</v>
      </c>
      <c r="BP80" s="75">
        <v>76.44811936305905</v>
      </c>
      <c r="BQ80" s="75">
        <v>80.063081353887355</v>
      </c>
      <c r="BR80" s="75">
        <v>8.3519206174682949</v>
      </c>
      <c r="BS80" s="75">
        <v>-50.684533763584113</v>
      </c>
      <c r="BT80" s="76">
        <v>-58.132187176544903</v>
      </c>
      <c r="BU80" s="103">
        <v>1009.0325786793037</v>
      </c>
      <c r="BV80" s="101">
        <v>2830.3279259330011</v>
      </c>
      <c r="BW80" s="75">
        <v>175.80202973362611</v>
      </c>
      <c r="BX80" s="75">
        <v>402.83706196479761</v>
      </c>
      <c r="BY80" s="75">
        <v>652.93989553340361</v>
      </c>
      <c r="BZ80" s="75">
        <v>690.57298670987075</v>
      </c>
      <c r="CA80" s="75">
        <v>22.300685921580225</v>
      </c>
      <c r="CB80" s="75">
        <v>-29.165291169347256</v>
      </c>
      <c r="CC80" s="75">
        <v>795.79091770418017</v>
      </c>
      <c r="CD80" s="75">
        <v>119.24963953495171</v>
      </c>
      <c r="CE80" s="101">
        <v>789.92142921147752</v>
      </c>
      <c r="CG80" s="69" t="s">
        <v>345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6</v>
      </c>
      <c r="B81" s="140">
        <v>-0.38061346789745043</v>
      </c>
      <c r="C81" s="141">
        <v>-5.5071389889514215</v>
      </c>
      <c r="D81" s="142">
        <v>-0.77430610456120652</v>
      </c>
      <c r="E81" s="143">
        <v>2.9756121131541136E-4</v>
      </c>
      <c r="F81" s="143">
        <v>-0.26272587410486326</v>
      </c>
      <c r="G81" s="143">
        <v>-0.66076108682019408</v>
      </c>
      <c r="H81" s="143">
        <v>-0.9487836240502201</v>
      </c>
      <c r="I81" s="144">
        <v>-1.1979461128172053</v>
      </c>
      <c r="J81" s="145">
        <v>-0.74288377446229958</v>
      </c>
      <c r="K81" s="142">
        <v>-0.2229011662389313</v>
      </c>
      <c r="L81" s="143">
        <v>-0.31344772396728615</v>
      </c>
      <c r="M81" s="143">
        <v>-0.93865084602647864</v>
      </c>
      <c r="N81" s="143">
        <v>0.70461395340926103</v>
      </c>
      <c r="O81" s="143">
        <v>0.81505088913731427</v>
      </c>
      <c r="P81" s="143">
        <v>-0.52331949409845091</v>
      </c>
      <c r="Q81" s="143">
        <v>0.268600965353194</v>
      </c>
      <c r="R81" s="143">
        <v>-0.44809476470134557</v>
      </c>
      <c r="S81" s="143">
        <v>-1.0557139907580004</v>
      </c>
      <c r="T81" s="142">
        <v>-0.44515053168207031</v>
      </c>
      <c r="U81" s="234"/>
      <c r="V81" s="95" t="s">
        <v>346</v>
      </c>
      <c r="W81" s="92">
        <v>-1565.8463037937181</v>
      </c>
      <c r="X81" s="108">
        <v>-52.75722243706457</v>
      </c>
      <c r="Y81" s="100">
        <v>-236.3301149002109</v>
      </c>
      <c r="Z81" s="93">
        <v>1.3091439390336745E-2</v>
      </c>
      <c r="AA81" s="93">
        <v>-13.709783016549409</v>
      </c>
      <c r="AB81" s="93">
        <v>-26.575294306773685</v>
      </c>
      <c r="AC81" s="93">
        <v>-23.518113875783456</v>
      </c>
      <c r="AD81" s="94">
        <v>-172.5400151404956</v>
      </c>
      <c r="AE81" s="102">
        <v>-191.67959079891079</v>
      </c>
      <c r="AF81" s="100">
        <v>-492.72424343507737</v>
      </c>
      <c r="AG81" s="93">
        <v>-183.54869050317939</v>
      </c>
      <c r="AH81" s="93">
        <v>-181.58531564097939</v>
      </c>
      <c r="AI81" s="93">
        <v>252.22393853556423</v>
      </c>
      <c r="AJ81" s="93">
        <v>137.82246843102985</v>
      </c>
      <c r="AK81" s="93">
        <v>-57.873818396905335</v>
      </c>
      <c r="AL81" s="93">
        <v>17.675481042616411</v>
      </c>
      <c r="AM81" s="93">
        <v>-214.70535871151515</v>
      </c>
      <c r="AN81" s="93">
        <v>-262.73294819175862</v>
      </c>
      <c r="AO81" s="100">
        <v>-592.35513222246664</v>
      </c>
      <c r="AP81" s="234"/>
      <c r="AQ81" s="95" t="s">
        <v>346</v>
      </c>
      <c r="AR81" s="140">
        <v>0.32897212887441629</v>
      </c>
      <c r="AS81" s="141">
        <v>7.4276316711657131</v>
      </c>
      <c r="AT81" s="142">
        <v>-1.0427983526909101</v>
      </c>
      <c r="AU81" s="143">
        <v>0.92741908909155235</v>
      </c>
      <c r="AV81" s="143">
        <v>0.48647221731206169</v>
      </c>
      <c r="AW81" s="143">
        <v>-0.65673867502660244</v>
      </c>
      <c r="AX81" s="143">
        <v>-3.2203361590221302</v>
      </c>
      <c r="AY81" s="144">
        <v>-1.907031475652976</v>
      </c>
      <c r="AZ81" s="145">
        <v>2.0782772901354774</v>
      </c>
      <c r="BA81" s="142">
        <v>0.44769407982687692</v>
      </c>
      <c r="BB81" s="143">
        <v>-0.48674529321841575</v>
      </c>
      <c r="BC81" s="143">
        <v>0.63764276180098278</v>
      </c>
      <c r="BD81" s="143">
        <v>1.7420909610364799</v>
      </c>
      <c r="BE81" s="143">
        <v>4.9067934044303652</v>
      </c>
      <c r="BF81" s="143">
        <v>-1.0895285585821313</v>
      </c>
      <c r="BG81" s="143">
        <v>-0.11307509538756033</v>
      </c>
      <c r="BH81" s="143">
        <v>0.30645638798882935</v>
      </c>
      <c r="BI81" s="143">
        <v>-1.1424181660360189</v>
      </c>
      <c r="BJ81" s="142">
        <v>7.2467832906486507E-2</v>
      </c>
      <c r="BK81" s="234"/>
      <c r="BL81" s="95" t="s">
        <v>346</v>
      </c>
      <c r="BM81" s="92">
        <v>1343.821500162594</v>
      </c>
      <c r="BN81" s="108">
        <v>62.587735980438197</v>
      </c>
      <c r="BO81" s="100">
        <v>-319.14162964317802</v>
      </c>
      <c r="BP81" s="93">
        <v>40.427718853962688</v>
      </c>
      <c r="BQ81" s="93">
        <v>25.196236320661228</v>
      </c>
      <c r="BR81" s="93">
        <v>-26.412446565191203</v>
      </c>
      <c r="BS81" s="93">
        <v>-81.698149761983586</v>
      </c>
      <c r="BT81" s="94">
        <v>-276.65498849062897</v>
      </c>
      <c r="BU81" s="102">
        <v>521.41895362938158</v>
      </c>
      <c r="BV81" s="100">
        <v>983.02337000219268</v>
      </c>
      <c r="BW81" s="93">
        <v>-285.52462887216825</v>
      </c>
      <c r="BX81" s="93">
        <v>121.42213537987118</v>
      </c>
      <c r="BY81" s="93">
        <v>617.24076564923598</v>
      </c>
      <c r="BZ81" s="93">
        <v>797.36071083505158</v>
      </c>
      <c r="CA81" s="93">
        <v>-121.18053218726527</v>
      </c>
      <c r="CB81" s="93">
        <v>-7.4694211617388646</v>
      </c>
      <c r="CC81" s="93">
        <v>145.73450176780898</v>
      </c>
      <c r="CD81" s="93">
        <v>-284.56016140861175</v>
      </c>
      <c r="CE81" s="100">
        <v>95.933070193656022</v>
      </c>
      <c r="CF81" s="234"/>
      <c r="CG81" s="95" t="s">
        <v>346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7</v>
      </c>
      <c r="B82" s="134">
        <v>0.5102622006157409</v>
      </c>
      <c r="C82" s="135">
        <v>-7.3285512552891729</v>
      </c>
      <c r="D82" s="136">
        <v>0.33584783704441179</v>
      </c>
      <c r="E82" s="137">
        <v>1.3894570168566434</v>
      </c>
      <c r="F82" s="137">
        <v>0.38881722632053695</v>
      </c>
      <c r="G82" s="137">
        <v>-1.0417166439624648E-2</v>
      </c>
      <c r="H82" s="137">
        <v>-0.31423956113674212</v>
      </c>
      <c r="I82" s="138">
        <v>0.20011353036677448</v>
      </c>
      <c r="J82" s="139">
        <v>2.5302073260629276</v>
      </c>
      <c r="K82" s="136">
        <v>0.56083553475003711</v>
      </c>
      <c r="L82" s="137">
        <v>0.2282528504949477</v>
      </c>
      <c r="M82" s="137">
        <v>1.2201074090988806</v>
      </c>
      <c r="N82" s="137">
        <v>0.97314513533106606</v>
      </c>
      <c r="O82" s="137">
        <v>1.4692932703992856</v>
      </c>
      <c r="P82" s="137">
        <v>0.22633613481377601</v>
      </c>
      <c r="Q82" s="137">
        <v>1.100951703773867</v>
      </c>
      <c r="R82" s="137">
        <v>0.5171392300900024</v>
      </c>
      <c r="S82" s="137">
        <v>-0.3069920875444998</v>
      </c>
      <c r="T82" s="136">
        <v>0.12900152601398318</v>
      </c>
      <c r="V82" s="69" t="s">
        <v>347</v>
      </c>
      <c r="W82" s="74">
        <v>2091.2321188978385</v>
      </c>
      <c r="X82" s="106">
        <v>-66.339625204864774</v>
      </c>
      <c r="Y82" s="101">
        <v>101.71220823568001</v>
      </c>
      <c r="Z82" s="75">
        <v>61.130435540767394</v>
      </c>
      <c r="AA82" s="75">
        <v>20.236282243346068</v>
      </c>
      <c r="AB82" s="75">
        <v>-0.41620189707236932</v>
      </c>
      <c r="AC82" s="75">
        <v>-7.7153562041876285</v>
      </c>
      <c r="AD82" s="76">
        <v>28.47704855282791</v>
      </c>
      <c r="AE82" s="103">
        <v>647.99665314589947</v>
      </c>
      <c r="AF82" s="101">
        <v>1236.9666351150081</v>
      </c>
      <c r="AG82" s="75">
        <v>133.24132890530745</v>
      </c>
      <c r="AH82" s="75">
        <v>233.8185442315189</v>
      </c>
      <c r="AI82" s="75">
        <v>350.80199031996017</v>
      </c>
      <c r="AJ82" s="75">
        <v>250.47775469548287</v>
      </c>
      <c r="AK82" s="75">
        <v>24.899487258375302</v>
      </c>
      <c r="AL82" s="75">
        <v>72.643522672352447</v>
      </c>
      <c r="AM82" s="75">
        <v>246.67780456660694</v>
      </c>
      <c r="AN82" s="75">
        <v>-75.593797534584155</v>
      </c>
      <c r="AO82" s="101">
        <v>170.89624760617153</v>
      </c>
      <c r="AQ82" s="69" t="s">
        <v>347</v>
      </c>
      <c r="AR82" s="134">
        <v>0.41636036272598709</v>
      </c>
      <c r="AS82" s="135">
        <v>-4.4518170050837691</v>
      </c>
      <c r="AT82" s="136">
        <v>-1.0459094586890427</v>
      </c>
      <c r="AU82" s="137">
        <v>0.27487087358328832</v>
      </c>
      <c r="AV82" s="137">
        <v>0.4801505960980057</v>
      </c>
      <c r="AW82" s="137">
        <v>0.35528391400452275</v>
      </c>
      <c r="AX82" s="137">
        <v>-2.8119107173570579</v>
      </c>
      <c r="AY82" s="138">
        <v>-2.0720473343014412</v>
      </c>
      <c r="AZ82" s="139">
        <v>3.889215953054026</v>
      </c>
      <c r="BA82" s="136">
        <v>0.45090523554263129</v>
      </c>
      <c r="BB82" s="137">
        <v>-0.81229488944191131</v>
      </c>
      <c r="BC82" s="137">
        <v>0.75728745494174632</v>
      </c>
      <c r="BD82" s="137">
        <v>1.6677080911356779</v>
      </c>
      <c r="BE82" s="137">
        <v>5.7369198587817305</v>
      </c>
      <c r="BF82" s="137">
        <v>-1.4080819541342771</v>
      </c>
      <c r="BG82" s="137">
        <v>-0.30804218374628212</v>
      </c>
      <c r="BH82" s="137">
        <v>0.73956477623291494</v>
      </c>
      <c r="BI82" s="137">
        <v>-1.5265850747216092</v>
      </c>
      <c r="BJ82" s="136">
        <v>6.7623390685334073E-2</v>
      </c>
      <c r="BL82" s="69" t="s">
        <v>347</v>
      </c>
      <c r="BM82" s="74">
        <v>1707.9853877513669</v>
      </c>
      <c r="BN82" s="106">
        <v>-39.085503222653756</v>
      </c>
      <c r="BO82" s="101">
        <v>-321.17888882117404</v>
      </c>
      <c r="BP82" s="75">
        <v>12.227615738404893</v>
      </c>
      <c r="BQ82" s="75">
        <v>24.96708056762327</v>
      </c>
      <c r="BR82" s="75">
        <v>14.143096656880971</v>
      </c>
      <c r="BS82" s="75">
        <v>-70.813609395313506</v>
      </c>
      <c r="BT82" s="76">
        <v>-301.70307238877103</v>
      </c>
      <c r="BU82" s="103">
        <v>983.01485157546995</v>
      </c>
      <c r="BV82" s="101">
        <v>995.59511931202724</v>
      </c>
      <c r="BW82" s="75">
        <v>-479.14701214685192</v>
      </c>
      <c r="BX82" s="75">
        <v>145.79142371333728</v>
      </c>
      <c r="BY82" s="75">
        <v>597.07284416449693</v>
      </c>
      <c r="BZ82" s="75">
        <v>938.52843593856778</v>
      </c>
      <c r="CA82" s="75">
        <v>-157.47259363307603</v>
      </c>
      <c r="CB82" s="75">
        <v>-20.612655286679001</v>
      </c>
      <c r="CC82" s="75">
        <v>351.99691576510668</v>
      </c>
      <c r="CD82" s="75">
        <v>-380.56223920288539</v>
      </c>
      <c r="CE82" s="101">
        <v>89.639808907668339</v>
      </c>
      <c r="CG82" s="69" t="s">
        <v>347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8</v>
      </c>
      <c r="B83" s="134">
        <v>0.10784392662350761</v>
      </c>
      <c r="C83" s="135">
        <v>2.938696940486496</v>
      </c>
      <c r="D83" s="136">
        <v>0.3827710560542652</v>
      </c>
      <c r="E83" s="137">
        <v>1.1207222171612186</v>
      </c>
      <c r="F83" s="137">
        <v>-0.11580207448875779</v>
      </c>
      <c r="G83" s="137">
        <v>0.1226651511997856</v>
      </c>
      <c r="H83" s="137">
        <v>-0.15074461221528113</v>
      </c>
      <c r="I83" s="138">
        <v>0.49905307779265495</v>
      </c>
      <c r="J83" s="139">
        <v>1.0950031556014483</v>
      </c>
      <c r="K83" s="136">
        <v>-8.6632415307297261E-2</v>
      </c>
      <c r="L83" s="137">
        <v>-5.0906024593633248E-2</v>
      </c>
      <c r="M83" s="137">
        <v>0.58837113594436552</v>
      </c>
      <c r="N83" s="137">
        <v>-1.0801299432024791</v>
      </c>
      <c r="O83" s="137">
        <v>0.50913063576774054</v>
      </c>
      <c r="P83" s="137">
        <v>0.35883804958989352</v>
      </c>
      <c r="Q83" s="137">
        <v>3.9609111702287869E-2</v>
      </c>
      <c r="R83" s="137">
        <v>0.23814644816269048</v>
      </c>
      <c r="S83" s="137">
        <v>-0.52058841234822184</v>
      </c>
      <c r="T83" s="136">
        <v>0.15672299551579005</v>
      </c>
      <c r="V83" s="69" t="s">
        <v>348</v>
      </c>
      <c r="W83" s="74">
        <v>444.23721828934504</v>
      </c>
      <c r="X83" s="106">
        <v>24.65219743386524</v>
      </c>
      <c r="Y83" s="101">
        <v>116.31232652017934</v>
      </c>
      <c r="Z83" s="75">
        <v>49.992303980177894</v>
      </c>
      <c r="AA83" s="75">
        <v>-6.0504392830816869</v>
      </c>
      <c r="AB83" s="75">
        <v>4.9003873179044604</v>
      </c>
      <c r="AC83" s="75">
        <v>-3.6895215127806296</v>
      </c>
      <c r="AD83" s="76">
        <v>71.15959601796385</v>
      </c>
      <c r="AE83" s="103">
        <v>287.53046069934862</v>
      </c>
      <c r="AF83" s="101">
        <v>-192.1461815967341</v>
      </c>
      <c r="AG83" s="75">
        <v>-29.783935905397811</v>
      </c>
      <c r="AH83" s="75">
        <v>114.1297959565054</v>
      </c>
      <c r="AI83" s="75">
        <v>-393.15728054778447</v>
      </c>
      <c r="AJ83" s="75">
        <v>88.069298720198276</v>
      </c>
      <c r="AK83" s="75">
        <v>39.56551754667089</v>
      </c>
      <c r="AL83" s="75">
        <v>2.6422808350762352</v>
      </c>
      <c r="AM83" s="75">
        <v>114.1844116515058</v>
      </c>
      <c r="AN83" s="75">
        <v>-127.79626985352297</v>
      </c>
      <c r="AO83" s="101">
        <v>207.88841523270821</v>
      </c>
      <c r="AQ83" s="69" t="s">
        <v>348</v>
      </c>
      <c r="AR83" s="134">
        <v>0.45493839135097858</v>
      </c>
      <c r="AS83" s="135">
        <v>-4.6709451409573504</v>
      </c>
      <c r="AT83" s="136">
        <v>-0.61910192304800438</v>
      </c>
      <c r="AU83" s="137">
        <v>1.4032320344830707</v>
      </c>
      <c r="AV83" s="137">
        <v>0.58963818332447016</v>
      </c>
      <c r="AW83" s="137">
        <v>-2.2008592523103943E-3</v>
      </c>
      <c r="AX83" s="137">
        <v>-2.7710277323086285</v>
      </c>
      <c r="AY83" s="138">
        <v>-1.4666210669288193</v>
      </c>
      <c r="AZ83" s="139">
        <v>4.3946102842938206</v>
      </c>
      <c r="BA83" s="136">
        <v>0.2927349755144748</v>
      </c>
      <c r="BB83" s="137">
        <v>-0.46203588102968762</v>
      </c>
      <c r="BC83" s="137">
        <v>1.0950696716871766</v>
      </c>
      <c r="BD83" s="137">
        <v>1.230802831959954</v>
      </c>
      <c r="BE83" s="137">
        <v>4.3409022157300914</v>
      </c>
      <c r="BF83" s="137">
        <v>-0.53753183103200097</v>
      </c>
      <c r="BG83" s="137">
        <v>-0.22842723035141344</v>
      </c>
      <c r="BH83" s="137">
        <v>0.41351286034567725</v>
      </c>
      <c r="BI83" s="137">
        <v>-2.3083001678077197</v>
      </c>
      <c r="BJ83" s="136">
        <v>0.25322477294402734</v>
      </c>
      <c r="BL83" s="69" t="s">
        <v>348</v>
      </c>
      <c r="BM83" s="74">
        <v>1867.5345821052324</v>
      </c>
      <c r="BN83" s="106">
        <v>-42.311554587054729</v>
      </c>
      <c r="BO83" s="101">
        <v>-190.02251794167023</v>
      </c>
      <c r="BP83" s="75">
        <v>62.419894002477122</v>
      </c>
      <c r="BQ83" s="75">
        <v>30.591425002149663</v>
      </c>
      <c r="BR83" s="75">
        <v>-8.8032581682000455E-2</v>
      </c>
      <c r="BS83" s="75">
        <v>-69.649540501059619</v>
      </c>
      <c r="BT83" s="76">
        <v>-213.29626386354721</v>
      </c>
      <c r="BU83" s="103">
        <v>1117.4818290844414</v>
      </c>
      <c r="BV83" s="101">
        <v>646.81498465585173</v>
      </c>
      <c r="BW83" s="75">
        <v>-271.44304411421763</v>
      </c>
      <c r="BX83" s="75">
        <v>211.35242369796106</v>
      </c>
      <c r="BY83" s="75">
        <v>437.77369253622601</v>
      </c>
      <c r="BZ83" s="75">
        <v>723.31294796714428</v>
      </c>
      <c r="CA83" s="75">
        <v>-59.802445349216214</v>
      </c>
      <c r="CB83" s="75">
        <v>-15.279069760969833</v>
      </c>
      <c r="CC83" s="75">
        <v>197.9213284433572</v>
      </c>
      <c r="CD83" s="75">
        <v>-577.0208487644486</v>
      </c>
      <c r="CE83" s="101">
        <v>335.57184089368093</v>
      </c>
      <c r="CG83" s="69" t="s">
        <v>348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9</v>
      </c>
      <c r="B84" s="134">
        <v>0.13420347595758386</v>
      </c>
      <c r="C84" s="135">
        <v>5.3199526267020847</v>
      </c>
      <c r="D84" s="136">
        <v>-1.449430385683792E-2</v>
      </c>
      <c r="E84" s="137">
        <v>1.0287034041706722</v>
      </c>
      <c r="F84" s="137">
        <v>-0.33135101671337708</v>
      </c>
      <c r="G84" s="137">
        <v>-0.43831110095597925</v>
      </c>
      <c r="H84" s="137">
        <v>-2.5140812878043262</v>
      </c>
      <c r="I84" s="138">
        <v>0.31710340876758281</v>
      </c>
      <c r="J84" s="139">
        <v>-0.13097501326553296</v>
      </c>
      <c r="K84" s="136">
        <v>0.3326109213856121</v>
      </c>
      <c r="L84" s="137">
        <v>-0.10322181796368346</v>
      </c>
      <c r="M84" s="137">
        <v>0.18453393390021056</v>
      </c>
      <c r="N84" s="137">
        <v>0.56427421098812491</v>
      </c>
      <c r="O84" s="137">
        <v>0.41357145333194012</v>
      </c>
      <c r="P84" s="137">
        <v>5.9514861835108235E-2</v>
      </c>
      <c r="Q84" s="137">
        <v>5.4790195082321524E-2</v>
      </c>
      <c r="R84" s="137">
        <v>1.3740720687413388</v>
      </c>
      <c r="S84" s="137">
        <v>-0.75462568455080259</v>
      </c>
      <c r="T84" s="136">
        <v>-0.14332111140965553</v>
      </c>
      <c r="V84" s="69" t="s">
        <v>349</v>
      </c>
      <c r="W84" s="74">
        <v>553.41524829267291</v>
      </c>
      <c r="X84" s="106">
        <v>45.93960617384846</v>
      </c>
      <c r="Y84" s="101">
        <v>-4.421230874122557</v>
      </c>
      <c r="Z84" s="75">
        <v>46.401872956287662</v>
      </c>
      <c r="AA84" s="75">
        <v>-17.29241548236223</v>
      </c>
      <c r="AB84" s="75">
        <v>-17.53170201158855</v>
      </c>
      <c r="AC84" s="75">
        <v>-61.440167951689546</v>
      </c>
      <c r="AD84" s="76">
        <v>45.441181615224195</v>
      </c>
      <c r="AE84" s="103">
        <v>-34.768554133948783</v>
      </c>
      <c r="AF84" s="101">
        <v>737.0745877174777</v>
      </c>
      <c r="AG84" s="75">
        <v>-60.361951348735602</v>
      </c>
      <c r="AH84" s="75">
        <v>36.005736372953834</v>
      </c>
      <c r="AI84" s="75">
        <v>203.1720937144346</v>
      </c>
      <c r="AJ84" s="75">
        <v>71.903723091556458</v>
      </c>
      <c r="AK84" s="75">
        <v>6.5856617010758782</v>
      </c>
      <c r="AL84" s="75">
        <v>3.6564421349403347</v>
      </c>
      <c r="AM84" s="75">
        <v>660.39723891150788</v>
      </c>
      <c r="AN84" s="75">
        <v>-184.28435686022203</v>
      </c>
      <c r="AO84" s="101">
        <v>-190.40916059061419</v>
      </c>
      <c r="AQ84" s="69" t="s">
        <v>349</v>
      </c>
      <c r="AR84" s="134">
        <v>0.37020803429343996</v>
      </c>
      <c r="AS84" s="135">
        <v>-5.0632691946641772</v>
      </c>
      <c r="AT84" s="136">
        <v>-7.4461557792770972E-2</v>
      </c>
      <c r="AU84" s="137">
        <v>3.5807452953243724</v>
      </c>
      <c r="AV84" s="137">
        <v>-0.32225832479012562</v>
      </c>
      <c r="AW84" s="137">
        <v>-0.98517108745056481</v>
      </c>
      <c r="AX84" s="137">
        <v>-3.887547624796861</v>
      </c>
      <c r="AY84" s="138">
        <v>-0.19067010328405187</v>
      </c>
      <c r="AZ84" s="139">
        <v>2.7481447483373111</v>
      </c>
      <c r="BA84" s="136">
        <v>0.5832018175269793</v>
      </c>
      <c r="BB84" s="137">
        <v>-0.23985325667964519</v>
      </c>
      <c r="BC84" s="137">
        <v>1.0460846350728747</v>
      </c>
      <c r="BD84" s="137">
        <v>1.1538725144215389</v>
      </c>
      <c r="BE84" s="137">
        <v>3.2423638965714874</v>
      </c>
      <c r="BF84" s="137">
        <v>0.11915062246343755</v>
      </c>
      <c r="BG84" s="137">
        <v>1.4682267823572737</v>
      </c>
      <c r="BH84" s="137">
        <v>1.6832959839581108</v>
      </c>
      <c r="BI84" s="137">
        <v>-2.6134680385651476</v>
      </c>
      <c r="BJ84" s="136">
        <v>-0.30358772514897936</v>
      </c>
      <c r="BL84" s="69" t="s">
        <v>349</v>
      </c>
      <c r="BM84" s="74">
        <v>1523.0382816861384</v>
      </c>
      <c r="BN84" s="106">
        <v>-48.505044034215643</v>
      </c>
      <c r="BO84" s="101">
        <v>-22.726811018474109</v>
      </c>
      <c r="BP84" s="75">
        <v>157.53770391662329</v>
      </c>
      <c r="BQ84" s="75">
        <v>-16.816355538647258</v>
      </c>
      <c r="BR84" s="75">
        <v>-39.622810897530144</v>
      </c>
      <c r="BS84" s="75">
        <v>-96.36315954444126</v>
      </c>
      <c r="BT84" s="76">
        <v>-27.462188954479643</v>
      </c>
      <c r="BU84" s="103">
        <v>709.07896891238852</v>
      </c>
      <c r="BV84" s="101">
        <v>1289.1707978006743</v>
      </c>
      <c r="BW84" s="75">
        <v>-140.45324885200534</v>
      </c>
      <c r="BX84" s="75">
        <v>202.36876091999875</v>
      </c>
      <c r="BY84" s="75">
        <v>413.04074202217453</v>
      </c>
      <c r="BZ84" s="75">
        <v>548.27324493826745</v>
      </c>
      <c r="CA84" s="75">
        <v>13.176848109216735</v>
      </c>
      <c r="CB84" s="75">
        <v>96.617726684985428</v>
      </c>
      <c r="CC84" s="75">
        <v>806.55409641810547</v>
      </c>
      <c r="CD84" s="75">
        <v>-650.40737244008778</v>
      </c>
      <c r="CE84" s="101">
        <v>-403.97962997420109</v>
      </c>
      <c r="CG84" s="69" t="s">
        <v>349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0</v>
      </c>
      <c r="B85" s="140">
        <v>0.63603938236820312</v>
      </c>
      <c r="C85" s="141">
        <v>-1.5614610993130551</v>
      </c>
      <c r="D85" s="142">
        <v>0.18932970541303273</v>
      </c>
      <c r="E85" s="143">
        <v>1.6637636354324581</v>
      </c>
      <c r="F85" s="143">
        <v>0.77086652407225564</v>
      </c>
      <c r="G85" s="143">
        <v>0.57112235549527934</v>
      </c>
      <c r="H85" s="143">
        <v>-1.3770887846025759</v>
      </c>
      <c r="I85" s="144">
        <v>-0.33465721517751401</v>
      </c>
      <c r="J85" s="145">
        <v>-0.23081322345873678</v>
      </c>
      <c r="K85" s="142">
        <v>0.99394832626438223</v>
      </c>
      <c r="L85" s="143">
        <v>1.2233834290394041</v>
      </c>
      <c r="M85" s="143">
        <v>-0.81666649747607067</v>
      </c>
      <c r="N85" s="143">
        <v>3.9168494975466039</v>
      </c>
      <c r="O85" s="143">
        <v>-0.37378390203285372</v>
      </c>
      <c r="P85" s="143">
        <v>-0.6160183654079443</v>
      </c>
      <c r="Q85" s="143">
        <v>6.6170718671165751E-2</v>
      </c>
      <c r="R85" s="143">
        <v>-8.2290945883300992E-2</v>
      </c>
      <c r="S85" s="143">
        <v>1.674313445514386</v>
      </c>
      <c r="T85" s="142">
        <v>0.32718959208011267</v>
      </c>
      <c r="U85" s="234"/>
      <c r="V85" s="95" t="s">
        <v>350</v>
      </c>
      <c r="W85" s="92">
        <v>2626.3573148268042</v>
      </c>
      <c r="X85" s="108">
        <v>-14.201078464526404</v>
      </c>
      <c r="Y85" s="100">
        <v>57.743305212094128</v>
      </c>
      <c r="Z85" s="93">
        <v>75.819643973969505</v>
      </c>
      <c r="AA85" s="93">
        <v>40.096375074069329</v>
      </c>
      <c r="AB85" s="93">
        <v>22.743799884534383</v>
      </c>
      <c r="AC85" s="93">
        <v>-32.807784887270373</v>
      </c>
      <c r="AD85" s="94">
        <v>-48.108728833207351</v>
      </c>
      <c r="AE85" s="102">
        <v>-61.191299431382504</v>
      </c>
      <c r="AF85" s="100">
        <v>2209.9418867031345</v>
      </c>
      <c r="AG85" s="93">
        <v>714.67047850149538</v>
      </c>
      <c r="AH85" s="93">
        <v>-159.63969119561807</v>
      </c>
      <c r="AI85" s="93">
        <v>1418.2554524152292</v>
      </c>
      <c r="AJ85" s="93">
        <v>-65.255005664956116</v>
      </c>
      <c r="AK85" s="93">
        <v>-68.20654341923364</v>
      </c>
      <c r="AL85" s="93">
        <v>4.4183447062960113</v>
      </c>
      <c r="AM85" s="93">
        <v>-40.09356585462956</v>
      </c>
      <c r="AN85" s="93">
        <v>405.79241721451763</v>
      </c>
      <c r="AO85" s="100">
        <v>434.06450080746436</v>
      </c>
      <c r="AP85" s="234"/>
      <c r="AQ85" s="95" t="s">
        <v>350</v>
      </c>
      <c r="AR85" s="140">
        <v>1.394523296935013</v>
      </c>
      <c r="AS85" s="141">
        <v>-1.099056918253527</v>
      </c>
      <c r="AT85" s="142">
        <v>0.89597083117434195</v>
      </c>
      <c r="AU85" s="143">
        <v>5.3037707256821554</v>
      </c>
      <c r="AV85" s="143">
        <v>0.71071712963139966</v>
      </c>
      <c r="AW85" s="143">
        <v>0.24268941979241898</v>
      </c>
      <c r="AX85" s="143">
        <v>-4.3031453413296834</v>
      </c>
      <c r="AY85" s="144">
        <v>0.6814199291668821</v>
      </c>
      <c r="AZ85" s="145">
        <v>3.2782256241137286</v>
      </c>
      <c r="BA85" s="142">
        <v>1.8098822834516914</v>
      </c>
      <c r="BB85" s="143">
        <v>1.2981124753393081</v>
      </c>
      <c r="BC85" s="143">
        <v>1.1705129909659329</v>
      </c>
      <c r="BD85" s="143">
        <v>4.3804383286581317</v>
      </c>
      <c r="BE85" s="143">
        <v>2.024905659528442</v>
      </c>
      <c r="BF85" s="143">
        <v>2.5853055516411594E-2</v>
      </c>
      <c r="BG85" s="143">
        <v>1.2633746354220765</v>
      </c>
      <c r="BH85" s="143">
        <v>2.0569316054263265</v>
      </c>
      <c r="BI85" s="143">
        <v>7.3578529776363588E-2</v>
      </c>
      <c r="BJ85" s="142">
        <v>0.46985063376800973</v>
      </c>
      <c r="BK85" s="234"/>
      <c r="BL85" s="95" t="s">
        <v>350</v>
      </c>
      <c r="BM85" s="92">
        <v>5715.2419003066607</v>
      </c>
      <c r="BN85" s="108">
        <v>-9.9489000616774774</v>
      </c>
      <c r="BO85" s="100">
        <v>271.34660909383092</v>
      </c>
      <c r="BP85" s="93">
        <v>233.34425645120245</v>
      </c>
      <c r="BQ85" s="93">
        <v>36.989802551971479</v>
      </c>
      <c r="BR85" s="93">
        <v>9.696283293777924</v>
      </c>
      <c r="BS85" s="93">
        <v>-105.65283055592818</v>
      </c>
      <c r="BT85" s="94">
        <v>96.969097352808603</v>
      </c>
      <c r="BU85" s="102">
        <v>839.56726027991681</v>
      </c>
      <c r="BV85" s="100">
        <v>3991.8369279388862</v>
      </c>
      <c r="BW85" s="93">
        <v>757.76592015266942</v>
      </c>
      <c r="BX85" s="93">
        <v>224.31438536536007</v>
      </c>
      <c r="BY85" s="93">
        <v>1579.0722559018395</v>
      </c>
      <c r="BZ85" s="93">
        <v>345.19577084228149</v>
      </c>
      <c r="CA85" s="93">
        <v>2.8441230868884304</v>
      </c>
      <c r="CB85" s="93">
        <v>83.360590348665028</v>
      </c>
      <c r="CC85" s="93">
        <v>981.16588927499106</v>
      </c>
      <c r="CD85" s="93">
        <v>18.117992966188467</v>
      </c>
      <c r="CE85" s="100">
        <v>622.4400030557299</v>
      </c>
      <c r="CF85" s="234"/>
      <c r="CG85" s="95" t="s">
        <v>350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1</v>
      </c>
      <c r="B86" s="134">
        <v>-2.6695957812266413</v>
      </c>
      <c r="C86" s="135">
        <v>0.59344510071674961</v>
      </c>
      <c r="D86" s="136">
        <v>-0.99494892899038012</v>
      </c>
      <c r="E86" s="137">
        <v>-1.8083258581435335</v>
      </c>
      <c r="F86" s="137">
        <v>-1.043246378996765</v>
      </c>
      <c r="G86" s="137">
        <v>3.2731139200319115</v>
      </c>
      <c r="H86" s="137">
        <v>-1.5105892521247277</v>
      </c>
      <c r="I86" s="138">
        <v>-1.82278502768356</v>
      </c>
      <c r="J86" s="139">
        <v>-9.0344266825372443</v>
      </c>
      <c r="K86" s="136">
        <v>-3.4269415995720087</v>
      </c>
      <c r="L86" s="137">
        <v>-1.0461411087981043</v>
      </c>
      <c r="M86" s="137">
        <v>-2.1536097118060149</v>
      </c>
      <c r="N86" s="137">
        <v>-11.212386538347074</v>
      </c>
      <c r="O86" s="137">
        <v>-1.2798893604047068</v>
      </c>
      <c r="P86" s="137">
        <v>0.34538645229331699</v>
      </c>
      <c r="Q86" s="137">
        <v>-0.80616393188500668</v>
      </c>
      <c r="R86" s="137">
        <v>-3.4007796985613292</v>
      </c>
      <c r="S86" s="137">
        <v>-2.2160894250627283</v>
      </c>
      <c r="T86" s="136">
        <v>-0.53344475074259545</v>
      </c>
      <c r="V86" s="69" t="s">
        <v>351</v>
      </c>
      <c r="W86" s="74">
        <v>-11093.506646580994</v>
      </c>
      <c r="X86" s="106">
        <v>5.312951674191936</v>
      </c>
      <c r="Y86" s="101">
        <v>-304.02208978101044</v>
      </c>
      <c r="Z86" s="75">
        <v>-83.778578829363141</v>
      </c>
      <c r="AA86" s="75">
        <v>-54.682429871426393</v>
      </c>
      <c r="AB86" s="75">
        <v>131.08961357463386</v>
      </c>
      <c r="AC86" s="75">
        <v>-35.492711255177255</v>
      </c>
      <c r="AD86" s="76">
        <v>-261.1579833996766</v>
      </c>
      <c r="AE86" s="103">
        <v>-2389.6044568779689</v>
      </c>
      <c r="AF86" s="101">
        <v>-7695.1856409196334</v>
      </c>
      <c r="AG86" s="75">
        <v>-618.60634054164984</v>
      </c>
      <c r="AH86" s="75">
        <v>-417.54360930005714</v>
      </c>
      <c r="AI86" s="75">
        <v>-4218.9231090408939</v>
      </c>
      <c r="AJ86" s="75">
        <v>-222.60724909058627</v>
      </c>
      <c r="AK86" s="75">
        <v>38.006166906898216</v>
      </c>
      <c r="AL86" s="75">
        <v>-53.864717717549865</v>
      </c>
      <c r="AM86" s="75">
        <v>-1655.5549354857503</v>
      </c>
      <c r="AN86" s="75">
        <v>-546.09184665001885</v>
      </c>
      <c r="AO86" s="101">
        <v>-710.0074106764805</v>
      </c>
      <c r="AQ86" s="69" t="s">
        <v>351</v>
      </c>
      <c r="AR86" s="134">
        <v>-1.8133101835639431</v>
      </c>
      <c r="AS86" s="135">
        <v>7.3554662527124615</v>
      </c>
      <c r="AT86" s="136">
        <v>-0.44225508291909632</v>
      </c>
      <c r="AU86" s="137">
        <v>1.9825319637115868</v>
      </c>
      <c r="AV86" s="137">
        <v>-0.72593843272676928</v>
      </c>
      <c r="AW86" s="137">
        <v>3.534532205548313</v>
      </c>
      <c r="AX86" s="137">
        <v>-5.4516233385421113</v>
      </c>
      <c r="AY86" s="138">
        <v>-1.3511955242621942</v>
      </c>
      <c r="AZ86" s="139">
        <v>-8.3707792062598045</v>
      </c>
      <c r="BA86" s="136">
        <v>-2.2274262617589247</v>
      </c>
      <c r="BB86" s="137">
        <v>1.0115339253125022E-2</v>
      </c>
      <c r="BC86" s="137">
        <v>-2.2015511230232487</v>
      </c>
      <c r="BD86" s="137">
        <v>-8.2162886095940237</v>
      </c>
      <c r="BE86" s="137">
        <v>-0.73933058878309366</v>
      </c>
      <c r="BF86" s="137">
        <v>0.14466523624305783</v>
      </c>
      <c r="BG86" s="137">
        <v>-0.64680486172687957</v>
      </c>
      <c r="BH86" s="137">
        <v>-1.9210047664165897</v>
      </c>
      <c r="BI86" s="137">
        <v>-1.8428066443462399</v>
      </c>
      <c r="BJ86" s="136">
        <v>-0.19485067618499885</v>
      </c>
      <c r="BL86" s="69" t="s">
        <v>351</v>
      </c>
      <c r="BM86" s="74">
        <v>-7469.496865172172</v>
      </c>
      <c r="BN86" s="106">
        <v>61.703676817379232</v>
      </c>
      <c r="BO86" s="101">
        <v>-134.38768892285952</v>
      </c>
      <c r="BP86" s="75">
        <v>88.43524208107192</v>
      </c>
      <c r="BQ86" s="75">
        <v>-37.928909562800982</v>
      </c>
      <c r="BR86" s="75">
        <v>141.20209876548415</v>
      </c>
      <c r="BS86" s="75">
        <v>-133.4301856069178</v>
      </c>
      <c r="BT86" s="76">
        <v>-192.6659345996959</v>
      </c>
      <c r="BU86" s="103">
        <v>-2198.0338497439516</v>
      </c>
      <c r="BV86" s="101">
        <v>-4940.3153480957553</v>
      </c>
      <c r="BW86" s="75">
        <v>5.9182507057121256</v>
      </c>
      <c r="BX86" s="75">
        <v>-427.04776816621597</v>
      </c>
      <c r="BY86" s="75">
        <v>-2990.6528434590145</v>
      </c>
      <c r="BZ86" s="75">
        <v>-127.88923294378765</v>
      </c>
      <c r="CA86" s="75">
        <v>15.950802735411344</v>
      </c>
      <c r="CB86" s="75">
        <v>-43.147650041237284</v>
      </c>
      <c r="CC86" s="75">
        <v>-921.0668507773662</v>
      </c>
      <c r="CD86" s="75">
        <v>-452.38005614924623</v>
      </c>
      <c r="CE86" s="101">
        <v>-258.46365522692213</v>
      </c>
      <c r="CG86" s="69" t="s">
        <v>351</v>
      </c>
      <c r="CH86" s="134">
        <v>-2.6695957812266413</v>
      </c>
      <c r="CI86" s="135">
        <v>0.59344510071674961</v>
      </c>
      <c r="CJ86" s="136">
        <v>-0.99494892899038012</v>
      </c>
      <c r="CK86" s="137">
        <v>-1.8083258581435335</v>
      </c>
      <c r="CL86" s="137">
        <v>-1.043246378996765</v>
      </c>
      <c r="CM86" s="137">
        <v>3.2731139200319115</v>
      </c>
      <c r="CN86" s="137">
        <v>-1.5105892521247277</v>
      </c>
      <c r="CO86" s="138">
        <v>-1.82278502768356</v>
      </c>
      <c r="CP86" s="139">
        <v>-9.0344266825372443</v>
      </c>
      <c r="CQ86" s="136">
        <v>-3.4269415995720087</v>
      </c>
      <c r="CR86" s="137">
        <v>-1.0461411087981043</v>
      </c>
      <c r="CS86" s="137">
        <v>-2.1536097118060149</v>
      </c>
      <c r="CT86" s="137">
        <v>-11.212386538347074</v>
      </c>
      <c r="CU86" s="137">
        <v>-1.2798893604047068</v>
      </c>
      <c r="CV86" s="137">
        <v>0.34538645229331699</v>
      </c>
      <c r="CW86" s="137">
        <v>-0.80616393188500668</v>
      </c>
      <c r="CX86" s="137">
        <v>-3.4007796985613292</v>
      </c>
      <c r="CY86" s="137">
        <v>-2.2160894250627283</v>
      </c>
      <c r="CZ86" s="136">
        <v>-0.53344475074259545</v>
      </c>
    </row>
    <row r="87" spans="1:104">
      <c r="A87" s="69" t="s">
        <v>352</v>
      </c>
      <c r="B87" s="134">
        <v>-2.2098848080777778</v>
      </c>
      <c r="C87" s="135">
        <v>4.2226074701715355</v>
      </c>
      <c r="D87" s="136">
        <v>-0.46462372457966028</v>
      </c>
      <c r="E87" s="137">
        <v>-2.165848927308156</v>
      </c>
      <c r="F87" s="137">
        <v>0.75240454873415352</v>
      </c>
      <c r="G87" s="137">
        <v>-0.28619870740472786</v>
      </c>
      <c r="H87" s="137">
        <v>-0.51959482377312849</v>
      </c>
      <c r="I87" s="138">
        <v>-0.40662830810592743</v>
      </c>
      <c r="J87" s="139">
        <v>6.8045012207963662</v>
      </c>
      <c r="K87" s="136">
        <v>-4.4422351338633259</v>
      </c>
      <c r="L87" s="137">
        <v>-2.5268263940706137</v>
      </c>
      <c r="M87" s="137">
        <v>-4.3522219007770202</v>
      </c>
      <c r="N87" s="137">
        <v>-15.288249440321412</v>
      </c>
      <c r="O87" s="137">
        <v>-0.76538633996144911</v>
      </c>
      <c r="P87" s="137">
        <v>-0.92340085865907362</v>
      </c>
      <c r="Q87" s="137">
        <v>-1.0683485782264079</v>
      </c>
      <c r="R87" s="137">
        <v>-2.5604759515477027</v>
      </c>
      <c r="S87" s="137">
        <v>-2.9596896016721552</v>
      </c>
      <c r="T87" s="136">
        <v>-0.63411422575807563</v>
      </c>
      <c r="V87" s="69" t="s">
        <v>352</v>
      </c>
      <c r="W87" s="74">
        <v>-8938.0237423527287</v>
      </c>
      <c r="X87" s="106">
        <v>38.028194853942296</v>
      </c>
      <c r="Y87" s="101">
        <v>-140.56043261231389</v>
      </c>
      <c r="Z87" s="75">
        <v>-98.527876190077222</v>
      </c>
      <c r="AA87" s="75">
        <v>39.026335206846852</v>
      </c>
      <c r="AB87" s="75">
        <v>-11.837557520339942</v>
      </c>
      <c r="AC87" s="75">
        <v>-12.023949420263762</v>
      </c>
      <c r="AD87" s="76">
        <v>-57.19738468847936</v>
      </c>
      <c r="AE87" s="103">
        <v>1637.1888535237304</v>
      </c>
      <c r="AF87" s="101">
        <v>-9633.1855594791705</v>
      </c>
      <c r="AG87" s="75">
        <v>-1478.5371407885541</v>
      </c>
      <c r="AH87" s="75">
        <v>-825.63991120714491</v>
      </c>
      <c r="AI87" s="75">
        <v>-5107.5625230553742</v>
      </c>
      <c r="AJ87" s="75">
        <v>-131.41750399098964</v>
      </c>
      <c r="AK87" s="75">
        <v>-101.96155652944799</v>
      </c>
      <c r="AL87" s="75">
        <v>-70.807406361529502</v>
      </c>
      <c r="AM87" s="75">
        <v>-1204.0913019629515</v>
      </c>
      <c r="AN87" s="75">
        <v>-713.16821558322044</v>
      </c>
      <c r="AO87" s="101">
        <v>-839.49479863897432</v>
      </c>
      <c r="AQ87" s="69" t="s">
        <v>352</v>
      </c>
      <c r="AR87" s="134">
        <v>-4.0865597455019609</v>
      </c>
      <c r="AS87" s="135">
        <v>8.6944652651129282</v>
      </c>
      <c r="AT87" s="136">
        <v>-1.2826852934709532</v>
      </c>
      <c r="AU87" s="137">
        <v>-1.3320492560710551</v>
      </c>
      <c r="AV87" s="137">
        <v>0.1369648047925498</v>
      </c>
      <c r="AW87" s="137">
        <v>3.1117355463458729</v>
      </c>
      <c r="AX87" s="137">
        <v>-5.8008917291634372</v>
      </c>
      <c r="AY87" s="138">
        <v>-2.2402027658097068</v>
      </c>
      <c r="AZ87" s="139">
        <v>-3.1958759716067986</v>
      </c>
      <c r="BA87" s="136">
        <v>-6.4897036553571263</v>
      </c>
      <c r="BB87" s="137">
        <v>-2.4673166401015689</v>
      </c>
      <c r="BC87" s="137">
        <v>-7.0051117142443271</v>
      </c>
      <c r="BD87" s="137">
        <v>-21.399422984671503</v>
      </c>
      <c r="BE87" s="137">
        <v>-1.998016316006157</v>
      </c>
      <c r="BF87" s="137">
        <v>-1.1348372840634058</v>
      </c>
      <c r="BG87" s="137">
        <v>-1.7471603864023688</v>
      </c>
      <c r="BH87" s="137">
        <v>-4.6593442382437456</v>
      </c>
      <c r="BI87" s="137">
        <v>-4.2494888234373862</v>
      </c>
      <c r="BJ87" s="136">
        <v>-0.98291187267205427</v>
      </c>
      <c r="BL87" s="69" t="s">
        <v>352</v>
      </c>
      <c r="BM87" s="74">
        <v>-16851.757825814246</v>
      </c>
      <c r="BN87" s="106">
        <v>75.079674237456288</v>
      </c>
      <c r="BO87" s="101">
        <v>-391.26044805535275</v>
      </c>
      <c r="BP87" s="75">
        <v>-60.084938089183197</v>
      </c>
      <c r="BQ87" s="75">
        <v>7.1478649271275572</v>
      </c>
      <c r="BR87" s="75">
        <v>124.46415392723975</v>
      </c>
      <c r="BS87" s="75">
        <v>-141.76461351440093</v>
      </c>
      <c r="BT87" s="76">
        <v>-321.02291530613911</v>
      </c>
      <c r="BU87" s="103">
        <v>-848.37545691956984</v>
      </c>
      <c r="BV87" s="101">
        <v>-14381.354725978192</v>
      </c>
      <c r="BW87" s="75">
        <v>-1442.8349541774442</v>
      </c>
      <c r="BX87" s="75">
        <v>-1366.8174753298663</v>
      </c>
      <c r="BY87" s="75">
        <v>-7705.0580859666043</v>
      </c>
      <c r="BZ87" s="75">
        <v>-347.37603565497557</v>
      </c>
      <c r="CA87" s="75">
        <v>-125.57627134070754</v>
      </c>
      <c r="CB87" s="75">
        <v>-116.59733723784302</v>
      </c>
      <c r="CC87" s="75">
        <v>-2239.3425643918235</v>
      </c>
      <c r="CD87" s="75">
        <v>-1037.7520018789437</v>
      </c>
      <c r="CE87" s="101">
        <v>-1305.8468690986047</v>
      </c>
      <c r="CG87" s="69" t="s">
        <v>352</v>
      </c>
      <c r="CH87" s="134">
        <v>-4.8204855976980099</v>
      </c>
      <c r="CI87" s="135">
        <v>4.8411114280425105</v>
      </c>
      <c r="CJ87" s="136">
        <v>-1.4549498847985065</v>
      </c>
      <c r="CK87" s="137">
        <v>-3.9350091792508479</v>
      </c>
      <c r="CL87" s="137">
        <v>-0.29869126347269459</v>
      </c>
      <c r="CM87" s="137">
        <v>2.9775476028961467</v>
      </c>
      <c r="CN87" s="137">
        <v>-2.02233513233534</v>
      </c>
      <c r="CO87" s="138">
        <v>-2.2220013758710078</v>
      </c>
      <c r="CP87" s="139">
        <v>-2.8446731356460808</v>
      </c>
      <c r="CQ87" s="136">
        <v>-7.7169439296821629</v>
      </c>
      <c r="CR87" s="137">
        <v>-3.5465333332123872</v>
      </c>
      <c r="CS87" s="137">
        <v>-6.4121017390485484</v>
      </c>
      <c r="CT87" s="137">
        <v>-24.786458356472963</v>
      </c>
      <c r="CU87" s="137">
        <v>-2.0354796020349952</v>
      </c>
      <c r="CV87" s="137">
        <v>-0.58120370783193431</v>
      </c>
      <c r="CW87" s="137">
        <v>-1.865899869206944</v>
      </c>
      <c r="CX87" s="137">
        <v>-5.8741795037622557</v>
      </c>
      <c r="CY87" s="137">
        <v>-5.1101896584575428</v>
      </c>
      <c r="CZ87" s="136">
        <v>-1.1641763274496508</v>
      </c>
    </row>
    <row r="88" spans="1:104">
      <c r="A88" s="69" t="s">
        <v>353</v>
      </c>
      <c r="B88" s="134">
        <v>2.9292037609214505</v>
      </c>
      <c r="C88" s="135">
        <v>-3.1014985019112373</v>
      </c>
      <c r="D88" s="136">
        <v>1.3157834789049083</v>
      </c>
      <c r="E88" s="137">
        <v>4.8778444040669777</v>
      </c>
      <c r="F88" s="137">
        <v>1.5779615562914406</v>
      </c>
      <c r="G88" s="137">
        <v>0.5905035166234418</v>
      </c>
      <c r="H88" s="137">
        <v>-0.19975414734355601</v>
      </c>
      <c r="I88" s="138">
        <v>0.54889554956818465</v>
      </c>
      <c r="J88" s="139">
        <v>4.0338085523656808</v>
      </c>
      <c r="K88" s="136">
        <v>3.751404860704044</v>
      </c>
      <c r="L88" s="137">
        <v>2.1348524748885378</v>
      </c>
      <c r="M88" s="137">
        <v>3.8795664733068946</v>
      </c>
      <c r="N88" s="137">
        <v>11.888279471163067</v>
      </c>
      <c r="O88" s="137">
        <v>0.64081011959087331</v>
      </c>
      <c r="P88" s="137">
        <v>1.8916553528572244</v>
      </c>
      <c r="Q88" s="137">
        <v>2.811743740664463</v>
      </c>
      <c r="R88" s="137">
        <v>2.4694219847394727</v>
      </c>
      <c r="S88" s="137">
        <v>3.6592226536767747</v>
      </c>
      <c r="T88" s="136">
        <v>1.8306064743711659</v>
      </c>
      <c r="V88" s="69" t="s">
        <v>353</v>
      </c>
      <c r="W88" s="74">
        <v>11585.543398655427</v>
      </c>
      <c r="X88" s="106">
        <v>-29.111092810404784</v>
      </c>
      <c r="Y88" s="101">
        <v>396.20832342165158</v>
      </c>
      <c r="Z88" s="75">
        <v>217.09478191309518</v>
      </c>
      <c r="AA88" s="75">
        <v>82.462822611973024</v>
      </c>
      <c r="AB88" s="75">
        <v>24.354106194224187</v>
      </c>
      <c r="AC88" s="75">
        <v>-4.5984945401919504</v>
      </c>
      <c r="AD88" s="76">
        <v>76.895107242549784</v>
      </c>
      <c r="AE88" s="103">
        <v>1036.5907317614219</v>
      </c>
      <c r="AF88" s="101">
        <v>7773.7094245609187</v>
      </c>
      <c r="AG88" s="75">
        <v>1217.6144948257934</v>
      </c>
      <c r="AH88" s="75">
        <v>703.94338436242469</v>
      </c>
      <c r="AI88" s="75">
        <v>3364.4849824600751</v>
      </c>
      <c r="AJ88" s="75">
        <v>109.18552133244157</v>
      </c>
      <c r="AK88" s="75">
        <v>206.94707246116741</v>
      </c>
      <c r="AL88" s="75">
        <v>184.36424785303007</v>
      </c>
      <c r="AM88" s="75">
        <v>1131.5381013142396</v>
      </c>
      <c r="AN88" s="75">
        <v>855.6316199517496</v>
      </c>
      <c r="AO88" s="101">
        <v>2408.1460117218376</v>
      </c>
      <c r="AQ88" s="69" t="s">
        <v>353</v>
      </c>
      <c r="AR88" s="134">
        <v>-1.4093716964897918</v>
      </c>
      <c r="AS88" s="135">
        <v>3.1859362535247016E-3</v>
      </c>
      <c r="AT88" s="136">
        <v>3.0719580702331939E-2</v>
      </c>
      <c r="AU88" s="137">
        <v>2.4271482965773972</v>
      </c>
      <c r="AV88" s="137">
        <v>2.0552487172833533</v>
      </c>
      <c r="AW88" s="137">
        <v>4.1772343536394363</v>
      </c>
      <c r="AX88" s="137">
        <v>-3.5645938539593636</v>
      </c>
      <c r="AY88" s="138">
        <v>-2.0143195224228805</v>
      </c>
      <c r="AZ88" s="139">
        <v>0.84109369834171055</v>
      </c>
      <c r="BA88" s="136">
        <v>-3.3033773804690303</v>
      </c>
      <c r="BB88" s="137">
        <v>-0.2822072170237333</v>
      </c>
      <c r="BC88" s="137">
        <v>-3.5752495916030136</v>
      </c>
      <c r="BD88" s="137">
        <v>-12.548632238576584</v>
      </c>
      <c r="BE88" s="137">
        <v>-1.7762351390122721</v>
      </c>
      <c r="BF88" s="137">
        <v>0.67543401310881102</v>
      </c>
      <c r="BG88" s="137">
        <v>0.96014142301701355</v>
      </c>
      <c r="BH88" s="137">
        <v>-3.629185567996851</v>
      </c>
      <c r="BI88" s="137">
        <v>8.9286348695205575E-3</v>
      </c>
      <c r="BJ88" s="136">
        <v>0.97441901288932709</v>
      </c>
      <c r="BL88" s="69" t="s">
        <v>353</v>
      </c>
      <c r="BM88" s="74">
        <v>-5819.6296754514915</v>
      </c>
      <c r="BN88" s="106">
        <v>2.8975253203043394E-2</v>
      </c>
      <c r="BO88" s="101">
        <v>9.3691062404213881</v>
      </c>
      <c r="BP88" s="75">
        <v>110.60797086762432</v>
      </c>
      <c r="BQ88" s="75">
        <v>106.90310302146281</v>
      </c>
      <c r="BR88" s="75">
        <v>166.34996213305249</v>
      </c>
      <c r="BS88" s="75">
        <v>-84.92294010290334</v>
      </c>
      <c r="BT88" s="76">
        <v>-289.56898967881352</v>
      </c>
      <c r="BU88" s="103">
        <v>222.98382897580086</v>
      </c>
      <c r="BV88" s="101">
        <v>-7344.7198891347507</v>
      </c>
      <c r="BW88" s="75">
        <v>-164.85850800291519</v>
      </c>
      <c r="BX88" s="75">
        <v>-698.87982734039542</v>
      </c>
      <c r="BY88" s="75">
        <v>-4543.7451972209637</v>
      </c>
      <c r="BZ88" s="75">
        <v>-310.09423741409046</v>
      </c>
      <c r="CA88" s="75">
        <v>74.785139419383995</v>
      </c>
      <c r="CB88" s="75">
        <v>64.110468480246709</v>
      </c>
      <c r="CC88" s="75">
        <v>-1768.2017019890918</v>
      </c>
      <c r="CD88" s="75">
        <v>2.1639749330279301</v>
      </c>
      <c r="CE88" s="101">
        <v>1292.7083032138471</v>
      </c>
      <c r="CG88" s="69" t="s">
        <v>353</v>
      </c>
      <c r="CH88" s="134">
        <v>-2.0324836821990044</v>
      </c>
      <c r="CI88" s="135">
        <v>1.5894659277146728</v>
      </c>
      <c r="CJ88" s="136">
        <v>-0.15831039610412212</v>
      </c>
      <c r="CK88" s="137">
        <v>0.75089159976651221</v>
      </c>
      <c r="CL88" s="137">
        <v>1.2745570595091404</v>
      </c>
      <c r="CM88" s="137">
        <v>3.5856336428238489</v>
      </c>
      <c r="CN88" s="137">
        <v>-2.2180495813788781</v>
      </c>
      <c r="CO88" s="138">
        <v>-1.6853022929663286</v>
      </c>
      <c r="CP88" s="139">
        <v>1.0743867484870551</v>
      </c>
      <c r="CQ88" s="136">
        <v>-4.2550328786540188</v>
      </c>
      <c r="CR88" s="137">
        <v>-1.4873941129606716</v>
      </c>
      <c r="CS88" s="137">
        <v>-2.7812970150441041</v>
      </c>
      <c r="CT88" s="137">
        <v>-15.844862325730846</v>
      </c>
      <c r="CU88" s="137">
        <v>-1.4077130417161743</v>
      </c>
      <c r="CV88" s="137">
        <v>1.2994572739750687</v>
      </c>
      <c r="CW88" s="137">
        <v>0.89337954867803049</v>
      </c>
      <c r="CX88" s="137">
        <v>-3.5498157991117441</v>
      </c>
      <c r="CY88" s="137">
        <v>-1.6379602224088963</v>
      </c>
      <c r="CZ88" s="136">
        <v>0.64511865969811844</v>
      </c>
    </row>
    <row r="89" spans="1:104" s="232" customFormat="1">
      <c r="A89" s="95" t="s">
        <v>354</v>
      </c>
      <c r="B89" s="140">
        <v>0.60221344403210697</v>
      </c>
      <c r="C89" s="141">
        <v>2.0354084894746549</v>
      </c>
      <c r="D89" s="142">
        <v>0.42442979435020067</v>
      </c>
      <c r="E89" s="143">
        <v>4.6674644496258466E-2</v>
      </c>
      <c r="F89" s="143">
        <v>0.36957573977371982</v>
      </c>
      <c r="G89" s="143">
        <v>0.36220452616337884</v>
      </c>
      <c r="H89" s="143">
        <v>1.4691741902881139</v>
      </c>
      <c r="I89" s="144">
        <v>0.41820482963048633</v>
      </c>
      <c r="J89" s="145">
        <v>0.67612443525677524</v>
      </c>
      <c r="K89" s="142">
        <v>0.84408369262867211</v>
      </c>
      <c r="L89" s="143">
        <v>0.51255584597267312</v>
      </c>
      <c r="M89" s="143">
        <v>2.9742508430402159</v>
      </c>
      <c r="N89" s="143">
        <v>1.182793335500798</v>
      </c>
      <c r="O89" s="143">
        <v>-0.17313425066135535</v>
      </c>
      <c r="P89" s="143">
        <v>5.722845606261906E-2</v>
      </c>
      <c r="Q89" s="143">
        <v>0.83638223745132745</v>
      </c>
      <c r="R89" s="143">
        <v>1.6727318739011787</v>
      </c>
      <c r="S89" s="143">
        <v>-0.97971013147133412</v>
      </c>
      <c r="T89" s="142">
        <v>0.23003135514125805</v>
      </c>
      <c r="U89" s="234"/>
      <c r="V89" s="95" t="s">
        <v>354</v>
      </c>
      <c r="W89" s="92">
        <v>2451.6354083220358</v>
      </c>
      <c r="X89" s="108">
        <v>18.512095225328153</v>
      </c>
      <c r="Y89" s="100">
        <v>129.4857975467894</v>
      </c>
      <c r="Z89" s="93">
        <v>2.1786437137070607</v>
      </c>
      <c r="AA89" s="93">
        <v>19.618451535045097</v>
      </c>
      <c r="AB89" s="93">
        <v>15.026594336321978</v>
      </c>
      <c r="AC89" s="93">
        <v>33.753963124624079</v>
      </c>
      <c r="AD89" s="94">
        <v>58.908144837090731</v>
      </c>
      <c r="AE89" s="102">
        <v>180.75618578448848</v>
      </c>
      <c r="AF89" s="100">
        <v>1814.7377029038907</v>
      </c>
      <c r="AG89" s="93">
        <v>298.57751373484643</v>
      </c>
      <c r="AH89" s="93">
        <v>560.61182756393464</v>
      </c>
      <c r="AI89" s="93">
        <v>374.53555558380322</v>
      </c>
      <c r="AJ89" s="93">
        <v>-29.68881108806454</v>
      </c>
      <c r="AK89" s="93">
        <v>6.3792250075875927</v>
      </c>
      <c r="AL89" s="93">
        <v>56.383040908258408</v>
      </c>
      <c r="AM89" s="93">
        <v>785.4064993376378</v>
      </c>
      <c r="AN89" s="93">
        <v>-237.46714814412553</v>
      </c>
      <c r="AO89" s="100">
        <v>308.14362686153618</v>
      </c>
      <c r="AP89" s="234"/>
      <c r="AQ89" s="95" t="s">
        <v>354</v>
      </c>
      <c r="AR89" s="140">
        <v>-1.442510128148855</v>
      </c>
      <c r="AS89" s="141">
        <v>3.6572265416193517</v>
      </c>
      <c r="AT89" s="142">
        <v>0.26544748175745259</v>
      </c>
      <c r="AU89" s="143">
        <v>0.7979167202475379</v>
      </c>
      <c r="AV89" s="143">
        <v>1.6488432529643937</v>
      </c>
      <c r="AW89" s="143">
        <v>3.9608254963331646</v>
      </c>
      <c r="AX89" s="143">
        <v>-0.78146240306817827</v>
      </c>
      <c r="AY89" s="144">
        <v>-1.2741454789188977</v>
      </c>
      <c r="AZ89" s="145">
        <v>1.7577753750795067</v>
      </c>
      <c r="BA89" s="142">
        <v>-3.4468652246700593</v>
      </c>
      <c r="BB89" s="143">
        <v>-0.98246199246663224</v>
      </c>
      <c r="BC89" s="143">
        <v>0.11023107807870414</v>
      </c>
      <c r="BD89" s="143">
        <v>-14.84948096583808</v>
      </c>
      <c r="BE89" s="143">
        <v>-1.5784100589512962</v>
      </c>
      <c r="BF89" s="143">
        <v>1.3574293893727996</v>
      </c>
      <c r="BG89" s="143">
        <v>1.7372338539875187</v>
      </c>
      <c r="BH89" s="143">
        <v>-1.9364628255471028</v>
      </c>
      <c r="BI89" s="143">
        <v>-2.6016230916318106</v>
      </c>
      <c r="BJ89" s="142">
        <v>0.87663399003454767</v>
      </c>
      <c r="BK89" s="234"/>
      <c r="BL89" s="95" t="s">
        <v>354</v>
      </c>
      <c r="BM89" s="92">
        <v>-5994.3515819562599</v>
      </c>
      <c r="BN89" s="108">
        <v>32.7421489430576</v>
      </c>
      <c r="BO89" s="100">
        <v>81.111598575116659</v>
      </c>
      <c r="BP89" s="93">
        <v>36.966970607361873</v>
      </c>
      <c r="BQ89" s="93">
        <v>86.42517948243858</v>
      </c>
      <c r="BR89" s="93">
        <v>158.63275658484008</v>
      </c>
      <c r="BS89" s="93">
        <v>-18.361192091008888</v>
      </c>
      <c r="BT89" s="94">
        <v>-182.55211600851544</v>
      </c>
      <c r="BU89" s="102">
        <v>464.93131419167185</v>
      </c>
      <c r="BV89" s="100">
        <v>-7739.9240729339945</v>
      </c>
      <c r="BW89" s="93">
        <v>-580.95147276956413</v>
      </c>
      <c r="BX89" s="93">
        <v>21.371691419157287</v>
      </c>
      <c r="BY89" s="93">
        <v>-5587.4650940523898</v>
      </c>
      <c r="BZ89" s="93">
        <v>-274.52804283719888</v>
      </c>
      <c r="CA89" s="93">
        <v>149.37090784620523</v>
      </c>
      <c r="CB89" s="93">
        <v>116.07516468220911</v>
      </c>
      <c r="CC89" s="93">
        <v>-942.70163679682446</v>
      </c>
      <c r="CD89" s="93">
        <v>-641.09559042561523</v>
      </c>
      <c r="CE89" s="100">
        <v>1166.7874292679189</v>
      </c>
      <c r="CF89" s="234"/>
      <c r="CG89" s="95" t="s">
        <v>354</v>
      </c>
      <c r="CH89" s="140">
        <v>-1.442510128148855</v>
      </c>
      <c r="CI89" s="141">
        <v>3.6572265416193517</v>
      </c>
      <c r="CJ89" s="142">
        <v>0.26544748175745259</v>
      </c>
      <c r="CK89" s="143">
        <v>0.7979167202475379</v>
      </c>
      <c r="CL89" s="143">
        <v>1.6488432529643937</v>
      </c>
      <c r="CM89" s="143">
        <v>3.9608254963331646</v>
      </c>
      <c r="CN89" s="143">
        <v>-0.78146240306817827</v>
      </c>
      <c r="CO89" s="144">
        <v>-1.2741454789188977</v>
      </c>
      <c r="CP89" s="145">
        <v>1.7577753750795067</v>
      </c>
      <c r="CQ89" s="142">
        <v>-3.4468652246700593</v>
      </c>
      <c r="CR89" s="143">
        <v>-0.98246199246663224</v>
      </c>
      <c r="CS89" s="143">
        <v>0.11023107807870414</v>
      </c>
      <c r="CT89" s="143">
        <v>-14.84948096583808</v>
      </c>
      <c r="CU89" s="143">
        <v>-1.5784100589512962</v>
      </c>
      <c r="CV89" s="143">
        <v>1.3574293893727996</v>
      </c>
      <c r="CW89" s="143">
        <v>1.7372338539875187</v>
      </c>
      <c r="CX89" s="143">
        <v>-1.9364628255471028</v>
      </c>
      <c r="CY89" s="143">
        <v>-2.6016230916318106</v>
      </c>
      <c r="CZ89" s="142">
        <v>0.87663399003454767</v>
      </c>
    </row>
    <row r="90" spans="1:104">
      <c r="A90" s="69" t="s">
        <v>355</v>
      </c>
      <c r="B90" s="134">
        <v>4.5694787790750979E-2</v>
      </c>
      <c r="C90" s="135">
        <v>4.0059414843339081</v>
      </c>
      <c r="D90" s="136">
        <v>0.71801390318542158</v>
      </c>
      <c r="E90" s="137">
        <v>2.0077089775259571</v>
      </c>
      <c r="F90" s="137">
        <v>0.21839940464309926</v>
      </c>
      <c r="G90" s="137">
        <v>-1.5934125830563417E-3</v>
      </c>
      <c r="H90" s="137">
        <v>-0.57285966012716738</v>
      </c>
      <c r="I90" s="138">
        <v>0.90498834504511017</v>
      </c>
      <c r="J90" s="139">
        <v>1.8537018729474886</v>
      </c>
      <c r="K90" s="136">
        <v>-0.54772460165938286</v>
      </c>
      <c r="L90" s="137">
        <v>7.6855478546211664E-2</v>
      </c>
      <c r="M90" s="137">
        <v>-0.74743279621115599</v>
      </c>
      <c r="N90" s="137">
        <v>-4.9993759547271921</v>
      </c>
      <c r="O90" s="137">
        <v>1.8460822834758028</v>
      </c>
      <c r="P90" s="137">
        <v>0.86587161689468672</v>
      </c>
      <c r="Q90" s="137">
        <v>2.2165724739965142</v>
      </c>
      <c r="R90" s="137">
        <v>-0.53767864520900543</v>
      </c>
      <c r="S90" s="137">
        <v>0.86564555306556379</v>
      </c>
      <c r="T90" s="136">
        <v>0.46071830533664926</v>
      </c>
      <c r="V90" s="69" t="s">
        <v>355</v>
      </c>
      <c r="W90" s="74">
        <v>187.14560801128391</v>
      </c>
      <c r="X90" s="106">
        <v>37.175729775907939</v>
      </c>
      <c r="Y90" s="101">
        <v>219.98268635663771</v>
      </c>
      <c r="Z90" s="75">
        <v>93.758060239051702</v>
      </c>
      <c r="AA90" s="75">
        <v>11.636297325432679</v>
      </c>
      <c r="AB90" s="75">
        <v>-6.6344530326205131E-2</v>
      </c>
      <c r="AC90" s="75">
        <v>-13.354691135200937</v>
      </c>
      <c r="AD90" s="76">
        <v>128.00936445768275</v>
      </c>
      <c r="AE90" s="103">
        <v>498.92229848487113</v>
      </c>
      <c r="AF90" s="101">
        <v>-1187.520251386275</v>
      </c>
      <c r="AG90" s="75">
        <v>44.99984870103799</v>
      </c>
      <c r="AH90" s="75">
        <v>-145.07261982268028</v>
      </c>
      <c r="AI90" s="75">
        <v>-1601.7939375837341</v>
      </c>
      <c r="AJ90" s="75">
        <v>316.01544211223518</v>
      </c>
      <c r="AK90" s="75">
        <v>96.573476156861943</v>
      </c>
      <c r="AL90" s="75">
        <v>150.67558476290651</v>
      </c>
      <c r="AM90" s="75">
        <v>-256.68201464656158</v>
      </c>
      <c r="AN90" s="75">
        <v>207.76396893369019</v>
      </c>
      <c r="AO90" s="101">
        <v>618.58514478016878</v>
      </c>
      <c r="AQ90" s="69" t="s">
        <v>355</v>
      </c>
      <c r="AR90" s="134">
        <v>1.3070132597694961</v>
      </c>
      <c r="AS90" s="135">
        <v>7.1736575611047293</v>
      </c>
      <c r="AT90" s="136">
        <v>2.0002174054105426</v>
      </c>
      <c r="AU90" s="137">
        <v>4.7152382745340837</v>
      </c>
      <c r="AV90" s="137">
        <v>2.9448117423222842</v>
      </c>
      <c r="AW90" s="137">
        <v>0.66431138307458948</v>
      </c>
      <c r="AX90" s="137">
        <v>0.16320929384694427</v>
      </c>
      <c r="AY90" s="138">
        <v>1.4688713935644637</v>
      </c>
      <c r="AZ90" s="139">
        <v>13.93767706093314</v>
      </c>
      <c r="BA90" s="136">
        <v>-0.56824222720635031</v>
      </c>
      <c r="BB90" s="137">
        <v>0.14125726937594951</v>
      </c>
      <c r="BC90" s="137">
        <v>1.5489422614165083</v>
      </c>
      <c r="BD90" s="137">
        <v>-8.8909800518737097</v>
      </c>
      <c r="BE90" s="137">
        <v>1.5381089290040784</v>
      </c>
      <c r="BF90" s="137">
        <v>1.8831639565955793</v>
      </c>
      <c r="BG90" s="137">
        <v>4.8374752882733851</v>
      </c>
      <c r="BH90" s="137">
        <v>0.97003906653339023</v>
      </c>
      <c r="BI90" s="137">
        <v>0.46796149714789514</v>
      </c>
      <c r="BJ90" s="136">
        <v>1.8848907099260348</v>
      </c>
      <c r="BL90" s="69" t="s">
        <v>355</v>
      </c>
      <c r="BM90" s="74">
        <v>5286.3006726360181</v>
      </c>
      <c r="BN90" s="106">
        <v>64.604927044773603</v>
      </c>
      <c r="BO90" s="101">
        <v>605.11637471276481</v>
      </c>
      <c r="BP90" s="75">
        <v>214.50360967577672</v>
      </c>
      <c r="BQ90" s="75">
        <v>152.74390667929765</v>
      </c>
      <c r="BR90" s="75">
        <v>27.476798479880017</v>
      </c>
      <c r="BS90" s="75">
        <v>3.7768280289674294</v>
      </c>
      <c r="BT90" s="76">
        <v>206.61523184884391</v>
      </c>
      <c r="BU90" s="103">
        <v>3353.4580695545119</v>
      </c>
      <c r="BV90" s="101">
        <v>-1232.2586834006361</v>
      </c>
      <c r="BW90" s="75">
        <v>82.654716473123699</v>
      </c>
      <c r="BX90" s="75">
        <v>293.84268089653415</v>
      </c>
      <c r="BY90" s="75">
        <v>-2970.3359225952299</v>
      </c>
      <c r="BZ90" s="75">
        <v>264.09464836562256</v>
      </c>
      <c r="CA90" s="75">
        <v>207.93821709616896</v>
      </c>
      <c r="CB90" s="75">
        <v>320.61546716266548</v>
      </c>
      <c r="CC90" s="75">
        <v>456.17128404236428</v>
      </c>
      <c r="CD90" s="75">
        <v>112.76022515809382</v>
      </c>
      <c r="CE90" s="101">
        <v>2495.3799847245682</v>
      </c>
      <c r="CG90" s="69" t="s">
        <v>355</v>
      </c>
      <c r="CH90" s="134">
        <v>-1.3974744923000215</v>
      </c>
      <c r="CI90" s="135">
        <v>7.80967438116007</v>
      </c>
      <c r="CJ90" s="136">
        <v>0.98536733476755067</v>
      </c>
      <c r="CK90" s="137">
        <v>2.8216455433990761</v>
      </c>
      <c r="CL90" s="137">
        <v>1.870843721455473</v>
      </c>
      <c r="CM90" s="137">
        <v>3.9591689714582712</v>
      </c>
      <c r="CN90" s="137">
        <v>-1.3498453803290955</v>
      </c>
      <c r="CO90" s="138">
        <v>-0.38068800195691921</v>
      </c>
      <c r="CP90" s="139">
        <v>3.6440611630770725</v>
      </c>
      <c r="CQ90" s="136">
        <v>-3.9757104975078894</v>
      </c>
      <c r="CR90" s="137">
        <v>-0.90636158978626424</v>
      </c>
      <c r="CS90" s="137">
        <v>-0.63802562136163754</v>
      </c>
      <c r="CT90" s="137">
        <v>-19.106475539757373</v>
      </c>
      <c r="CU90" s="137">
        <v>0.23853347606561659</v>
      </c>
      <c r="CV90" s="137">
        <v>2.2350546020694306</v>
      </c>
      <c r="CW90" s="137">
        <v>3.9923133754004692</v>
      </c>
      <c r="CX90" s="137">
        <v>-2.4637295236707324</v>
      </c>
      <c r="CY90" s="137">
        <v>-1.7584983731664838</v>
      </c>
      <c r="CZ90" s="136">
        <v>1.3413911086340935</v>
      </c>
    </row>
    <row r="91" spans="1:104">
      <c r="A91" s="69" t="s">
        <v>356</v>
      </c>
      <c r="B91" s="134">
        <v>1.0186708382729615</v>
      </c>
      <c r="C91" s="135">
        <v>-0.87456177928776357</v>
      </c>
      <c r="D91" s="136">
        <v>0.6967207444253054</v>
      </c>
      <c r="E91" s="137">
        <v>2.0676650662232232</v>
      </c>
      <c r="F91" s="137">
        <v>-0.24836275386789231</v>
      </c>
      <c r="G91" s="137">
        <v>0.38914046464031404</v>
      </c>
      <c r="H91" s="137">
        <v>-0.2340208909175856</v>
      </c>
      <c r="I91" s="138">
        <v>0.83360053354815111</v>
      </c>
      <c r="J91" s="139">
        <v>0.20138141777239493</v>
      </c>
      <c r="K91" s="136">
        <v>1.8824336973583877</v>
      </c>
      <c r="L91" s="137">
        <v>0.66168214580097917</v>
      </c>
      <c r="M91" s="137">
        <v>-1.8004088382679306</v>
      </c>
      <c r="N91" s="137">
        <v>8.8292233517513132</v>
      </c>
      <c r="O91" s="137">
        <v>2.6509470848855576</v>
      </c>
      <c r="P91" s="137">
        <v>1.0335320883085419</v>
      </c>
      <c r="Q91" s="137">
        <v>2.2363236807346754</v>
      </c>
      <c r="R91" s="137">
        <v>0.52959215161689777</v>
      </c>
      <c r="S91" s="137">
        <v>1.4264360491044181</v>
      </c>
      <c r="T91" s="136">
        <v>-0.10881289761364155</v>
      </c>
      <c r="V91" s="69" t="s">
        <v>356</v>
      </c>
      <c r="W91" s="74">
        <v>4173.9308803719468</v>
      </c>
      <c r="X91" s="106">
        <v>-8.4411874536855294</v>
      </c>
      <c r="Y91" s="101">
        <v>214.99162495369455</v>
      </c>
      <c r="Z91" s="75">
        <v>98.496554036338239</v>
      </c>
      <c r="AA91" s="75">
        <v>-13.261641651442915</v>
      </c>
      <c r="AB91" s="75">
        <v>16.202288255542953</v>
      </c>
      <c r="AC91" s="75">
        <v>-5.4243185270156573</v>
      </c>
      <c r="AD91" s="76">
        <v>118.97874284026875</v>
      </c>
      <c r="AE91" s="103">
        <v>55.20637585006989</v>
      </c>
      <c r="AF91" s="101">
        <v>4058.9452087931859</v>
      </c>
      <c r="AG91" s="75">
        <v>387.72096914918802</v>
      </c>
      <c r="AH91" s="75">
        <v>-346.83761310972841</v>
      </c>
      <c r="AI91" s="75">
        <v>2687.4463921818169</v>
      </c>
      <c r="AJ91" s="75">
        <v>462.1709424194014</v>
      </c>
      <c r="AK91" s="75">
        <v>116.27131141933933</v>
      </c>
      <c r="AL91" s="75">
        <v>155.38780309812046</v>
      </c>
      <c r="AM91" s="75">
        <v>251.46224158890254</v>
      </c>
      <c r="AN91" s="75">
        <v>345.32316204613744</v>
      </c>
      <c r="AO91" s="101">
        <v>-146.77114177134354</v>
      </c>
      <c r="AQ91" s="69" t="s">
        <v>356</v>
      </c>
      <c r="AR91" s="134">
        <v>4.6516798350449529</v>
      </c>
      <c r="AS91" s="135">
        <v>1.9321626020682325</v>
      </c>
      <c r="AT91" s="136">
        <v>3.1903207912991949</v>
      </c>
      <c r="AU91" s="137">
        <v>9.246513107611797</v>
      </c>
      <c r="AV91" s="137">
        <v>1.9222673968480652</v>
      </c>
      <c r="AW91" s="137">
        <v>1.3460881463979169</v>
      </c>
      <c r="AX91" s="137">
        <v>0.45074332182768462</v>
      </c>
      <c r="AY91" s="138">
        <v>2.7324556933480348</v>
      </c>
      <c r="AZ91" s="139">
        <v>6.8935532355123064</v>
      </c>
      <c r="BA91" s="136">
        <v>6.0128340474442821</v>
      </c>
      <c r="BB91" s="137">
        <v>3.4170432337047085</v>
      </c>
      <c r="BC91" s="137">
        <v>4.2581940861462497</v>
      </c>
      <c r="BD91" s="137">
        <v>17.047798160050466</v>
      </c>
      <c r="BE91" s="137">
        <v>5.0337443996906872</v>
      </c>
      <c r="BF91" s="137">
        <v>3.8955313775194123</v>
      </c>
      <c r="BG91" s="137">
        <v>8.3394232625131579</v>
      </c>
      <c r="BH91" s="137">
        <v>4.1720692502977608</v>
      </c>
      <c r="BI91" s="137">
        <v>5.0090135732907548</v>
      </c>
      <c r="BJ91" s="136">
        <v>2.4235088482413403</v>
      </c>
      <c r="BL91" s="69" t="s">
        <v>356</v>
      </c>
      <c r="BM91" s="74">
        <v>18398.255295360694</v>
      </c>
      <c r="BN91" s="106">
        <v>18.135544737145779</v>
      </c>
      <c r="BO91" s="101">
        <v>960.66843227877325</v>
      </c>
      <c r="BP91" s="75">
        <v>411.52803990219218</v>
      </c>
      <c r="BQ91" s="75">
        <v>100.45592982100789</v>
      </c>
      <c r="BR91" s="75">
        <v>55.516644255762913</v>
      </c>
      <c r="BS91" s="75">
        <v>10.376458922215534</v>
      </c>
      <c r="BT91" s="76">
        <v>382.79135937759202</v>
      </c>
      <c r="BU91" s="103">
        <v>1771.4755918808514</v>
      </c>
      <c r="BV91" s="101">
        <v>12459.87208487172</v>
      </c>
      <c r="BW91" s="75">
        <v>1948.9128264108658</v>
      </c>
      <c r="BX91" s="75">
        <v>772.64497899395064</v>
      </c>
      <c r="BY91" s="75">
        <v>4824.6729926419612</v>
      </c>
      <c r="BZ91" s="75">
        <v>857.6830947760136</v>
      </c>
      <c r="CA91" s="75">
        <v>426.17108504495627</v>
      </c>
      <c r="CB91" s="75">
        <v>546.81067662231544</v>
      </c>
      <c r="CC91" s="75">
        <v>1911.7248275942184</v>
      </c>
      <c r="CD91" s="75">
        <v>1171.2516027874517</v>
      </c>
      <c r="CE91" s="101">
        <v>3188.103641592199</v>
      </c>
      <c r="CG91" s="69" t="s">
        <v>356</v>
      </c>
      <c r="CH91" s="134">
        <v>-0.39303931915242174</v>
      </c>
      <c r="CI91" s="135">
        <v>6.8668121746478405</v>
      </c>
      <c r="CJ91" s="136">
        <v>1.6889533378229737</v>
      </c>
      <c r="CK91" s="137">
        <v>4.9476527888157928</v>
      </c>
      <c r="CL91" s="137">
        <v>1.6178344886004004</v>
      </c>
      <c r="CM91" s="137">
        <v>4.3637161646300049</v>
      </c>
      <c r="CN91" s="137">
        <v>-1.5807073510616276</v>
      </c>
      <c r="CO91" s="138">
        <v>0.44973911437575786</v>
      </c>
      <c r="CP91" s="139">
        <v>3.8527810428841569</v>
      </c>
      <c r="CQ91" s="136">
        <v>-2.1681169142639956</v>
      </c>
      <c r="CR91" s="137">
        <v>-0.25067667680128691</v>
      </c>
      <c r="CS91" s="137">
        <v>-2.426947389952161</v>
      </c>
      <c r="CT91" s="137">
        <v>-11.964205588058963</v>
      </c>
      <c r="CU91" s="137">
        <v>2.8958039571814087</v>
      </c>
      <c r="CV91" s="137">
        <v>3.2916866968815794</v>
      </c>
      <c r="CW91" s="137">
        <v>6.3179181055583733</v>
      </c>
      <c r="CX91" s="137">
        <v>-1.947185090248249</v>
      </c>
      <c r="CY91" s="137">
        <v>-0.35714617877982135</v>
      </c>
      <c r="CZ91" s="136">
        <v>1.2311186044868139</v>
      </c>
    </row>
    <row r="92" spans="1:104">
      <c r="A92" s="69" t="s">
        <v>357</v>
      </c>
      <c r="B92" s="134">
        <v>1.4675921476179354</v>
      </c>
      <c r="C92" s="135">
        <v>6.6617119704962757</v>
      </c>
      <c r="D92" s="136">
        <v>0.63229561354583019</v>
      </c>
      <c r="E92" s="137">
        <v>1.9714059027731601</v>
      </c>
      <c r="F92" s="137">
        <v>0.60955839228180597</v>
      </c>
      <c r="G92" s="137">
        <v>0.88411014697180601</v>
      </c>
      <c r="H92" s="137">
        <v>-0.30347880671655059</v>
      </c>
      <c r="I92" s="138">
        <v>0.26552828952266516</v>
      </c>
      <c r="J92" s="139">
        <v>1.5203609150381103</v>
      </c>
      <c r="K92" s="136">
        <v>2.2588245878039981</v>
      </c>
      <c r="L92" s="137">
        <v>1.8869893502878154</v>
      </c>
      <c r="M92" s="137">
        <v>1.8741552253104921</v>
      </c>
      <c r="N92" s="137">
        <v>6.1644946229499453</v>
      </c>
      <c r="O92" s="137">
        <v>-0.45595866109814365</v>
      </c>
      <c r="P92" s="137">
        <v>0.57573635687522273</v>
      </c>
      <c r="Q92" s="137">
        <v>0.86615334870387972</v>
      </c>
      <c r="R92" s="137">
        <v>2.1009062059198502</v>
      </c>
      <c r="S92" s="137">
        <v>1.6470387578152001</v>
      </c>
      <c r="T92" s="136">
        <v>0.32252614364665089</v>
      </c>
      <c r="V92" s="69" t="s">
        <v>357</v>
      </c>
      <c r="W92" s="74">
        <v>6074.6101097817882</v>
      </c>
      <c r="X92" s="106">
        <v>63.735885335329385</v>
      </c>
      <c r="Y92" s="101">
        <v>196.47092837325181</v>
      </c>
      <c r="Z92" s="75">
        <v>95.852860703989791</v>
      </c>
      <c r="AA92" s="75">
        <v>32.467299652957081</v>
      </c>
      <c r="AB92" s="75">
        <v>36.9541376483985</v>
      </c>
      <c r="AC92" s="75">
        <v>-7.0178065544500896</v>
      </c>
      <c r="AD92" s="76">
        <v>38.214436922355162</v>
      </c>
      <c r="AE92" s="103">
        <v>417.628616084643</v>
      </c>
      <c r="AF92" s="101">
        <v>4962.2120311417384</v>
      </c>
      <c r="AG92" s="75">
        <v>1113.0213782978899</v>
      </c>
      <c r="AH92" s="75">
        <v>354.54412262697224</v>
      </c>
      <c r="AI92" s="75">
        <v>2042.0215201803221</v>
      </c>
      <c r="AJ92" s="75">
        <v>-81.599971763331268</v>
      </c>
      <c r="AK92" s="75">
        <v>65.439172278018304</v>
      </c>
      <c r="AL92" s="75">
        <v>61.529342893949433</v>
      </c>
      <c r="AM92" s="75">
        <v>1002.8404124279987</v>
      </c>
      <c r="AN92" s="75">
        <v>404.416054199879</v>
      </c>
      <c r="AO92" s="101">
        <v>434.56264884688426</v>
      </c>
      <c r="AQ92" s="69" t="s">
        <v>357</v>
      </c>
      <c r="AR92" s="134">
        <v>3.1656087783416442</v>
      </c>
      <c r="AS92" s="135">
        <v>12.202550090065545</v>
      </c>
      <c r="AT92" s="136">
        <v>2.4941870827931645</v>
      </c>
      <c r="AU92" s="137">
        <v>6.2190074067437706</v>
      </c>
      <c r="AV92" s="137">
        <v>0.95058176033875341</v>
      </c>
      <c r="AW92" s="137">
        <v>1.6419002002140637</v>
      </c>
      <c r="AX92" s="137">
        <v>0.34634258567918241</v>
      </c>
      <c r="AY92" s="138">
        <v>2.4429347162307824</v>
      </c>
      <c r="AZ92" s="139">
        <v>4.3110144189110633</v>
      </c>
      <c r="BA92" s="136">
        <v>4.4877205804422227</v>
      </c>
      <c r="BB92" s="137">
        <v>3.1660684601407363</v>
      </c>
      <c r="BC92" s="137">
        <v>2.2454733729742493</v>
      </c>
      <c r="BD92" s="137">
        <v>11.06007168153338</v>
      </c>
      <c r="BE92" s="137">
        <v>3.8891020658346598</v>
      </c>
      <c r="BF92" s="137">
        <v>2.5537325534267241</v>
      </c>
      <c r="BG92" s="137">
        <v>6.2892280873220185</v>
      </c>
      <c r="BH92" s="137">
        <v>3.7974301580938175</v>
      </c>
      <c r="BI92" s="137">
        <v>2.9706281732919226</v>
      </c>
      <c r="BJ92" s="136">
        <v>0.90664781357101543</v>
      </c>
      <c r="BL92" s="69" t="s">
        <v>357</v>
      </c>
      <c r="BM92" s="74">
        <v>12887.322006487055</v>
      </c>
      <c r="BN92" s="106">
        <v>110.98252288287995</v>
      </c>
      <c r="BO92" s="101">
        <v>760.93103723037348</v>
      </c>
      <c r="BP92" s="75">
        <v>290.28611869308679</v>
      </c>
      <c r="BQ92" s="75">
        <v>50.460406861991942</v>
      </c>
      <c r="BR92" s="75">
        <v>68.116675709937226</v>
      </c>
      <c r="BS92" s="75">
        <v>7.9571469079573944</v>
      </c>
      <c r="BT92" s="76">
        <v>344.11068905739739</v>
      </c>
      <c r="BU92" s="103">
        <v>1152.5134762040725</v>
      </c>
      <c r="BV92" s="101">
        <v>9648.37469145254</v>
      </c>
      <c r="BW92" s="75">
        <v>1844.3197098829623</v>
      </c>
      <c r="BX92" s="75">
        <v>423.24571725849819</v>
      </c>
      <c r="BY92" s="75">
        <v>3502.2095303622082</v>
      </c>
      <c r="BZ92" s="75">
        <v>666.89760168024077</v>
      </c>
      <c r="CA92" s="75">
        <v>284.66318486180717</v>
      </c>
      <c r="CB92" s="75">
        <v>423.97577166323481</v>
      </c>
      <c r="CC92" s="75">
        <v>1783.0271387079774</v>
      </c>
      <c r="CD92" s="75">
        <v>720.0360370355811</v>
      </c>
      <c r="CE92" s="101">
        <v>1214.5202787172457</v>
      </c>
      <c r="CG92" s="69" t="s">
        <v>357</v>
      </c>
      <c r="CH92" s="134">
        <v>1.0687846142805713</v>
      </c>
      <c r="CI92" s="135">
        <v>13.985971393774133</v>
      </c>
      <c r="CJ92" s="136">
        <v>2.3319281292386806</v>
      </c>
      <c r="CK92" s="137">
        <v>7.0165970107163966</v>
      </c>
      <c r="CL92" s="137">
        <v>2.2372545267806965</v>
      </c>
      <c r="CM92" s="137">
        <v>5.2864063689983753</v>
      </c>
      <c r="CN92" s="137">
        <v>-1.8793890459714913</v>
      </c>
      <c r="CO92" s="138">
        <v>0.71646158847613606</v>
      </c>
      <c r="CP92" s="139">
        <v>5.4317181350402866</v>
      </c>
      <c r="CQ92" s="136">
        <v>4.1733715588265774E-2</v>
      </c>
      <c r="CR92" s="137">
        <v>1.6315824312916227</v>
      </c>
      <c r="CS92" s="137">
        <v>-0.59827692596600146</v>
      </c>
      <c r="CT92" s="137">
        <v>-6.5372437752635904</v>
      </c>
      <c r="CU92" s="137">
        <v>2.4266416271320868</v>
      </c>
      <c r="CV92" s="137">
        <v>3.8863744908251618</v>
      </c>
      <c r="CW92" s="137">
        <v>7.2387943135019173</v>
      </c>
      <c r="CX92" s="137">
        <v>0.1128125832698279</v>
      </c>
      <c r="CY92" s="137">
        <v>1.2840102430488276</v>
      </c>
      <c r="CZ92" s="136">
        <v>1.5576154274922205</v>
      </c>
    </row>
    <row r="93" spans="1:104" s="232" customFormat="1">
      <c r="A93" s="95" t="s">
        <v>358</v>
      </c>
      <c r="B93" s="140">
        <v>1.338335891157616</v>
      </c>
      <c r="C93" s="141">
        <v>-3.4087915892723641</v>
      </c>
      <c r="D93" s="142">
        <v>0.69237468656084822</v>
      </c>
      <c r="E93" s="143">
        <v>1.5744968368936352</v>
      </c>
      <c r="F93" s="143">
        <v>0.26447397139832685</v>
      </c>
      <c r="G93" s="143">
        <v>0.82540349582476136</v>
      </c>
      <c r="H93" s="143">
        <v>-0.14515919661806098</v>
      </c>
      <c r="I93" s="144">
        <v>0.64313071753103745</v>
      </c>
      <c r="J93" s="145">
        <v>0.44887372530226788</v>
      </c>
      <c r="K93" s="142">
        <v>2.2080771754321438</v>
      </c>
      <c r="L93" s="143">
        <v>0.79500623939527948</v>
      </c>
      <c r="M93" s="143">
        <v>2.0011801044320432</v>
      </c>
      <c r="N93" s="143">
        <v>6.2327741562654193</v>
      </c>
      <c r="O93" s="143">
        <v>1.2032593327090169</v>
      </c>
      <c r="P93" s="143">
        <v>0.18551435468119326</v>
      </c>
      <c r="Q93" s="143">
        <v>1.8645572764500962</v>
      </c>
      <c r="R93" s="143">
        <v>2.5238982870433135</v>
      </c>
      <c r="S93" s="143">
        <v>1.2248883761300844</v>
      </c>
      <c r="T93" s="142">
        <v>0.2616725332420522</v>
      </c>
      <c r="V93" s="95" t="s">
        <v>358</v>
      </c>
      <c r="W93" s="92">
        <v>5620.8954669465893</v>
      </c>
      <c r="X93" s="108">
        <v>-34.786214543741835</v>
      </c>
      <c r="Y93" s="100">
        <v>216.49939634169277</v>
      </c>
      <c r="Z93" s="93">
        <v>78.063716898636812</v>
      </c>
      <c r="AA93" s="93">
        <v>14.172714343787447</v>
      </c>
      <c r="AB93" s="93">
        <v>34.805331032997856</v>
      </c>
      <c r="AC93" s="93">
        <v>-3.3465520587546962</v>
      </c>
      <c r="AD93" s="94">
        <v>92.804186125029446</v>
      </c>
      <c r="AE93" s="102">
        <v>125.17594841178652</v>
      </c>
      <c r="AF93" s="100">
        <v>4960.2989988070913</v>
      </c>
      <c r="AG93" s="93">
        <v>477.77489266628982</v>
      </c>
      <c r="AH93" s="93">
        <v>385.66917533395463</v>
      </c>
      <c r="AI93" s="93">
        <v>2191.9140670976922</v>
      </c>
      <c r="AJ93" s="93">
        <v>214.35767904238674</v>
      </c>
      <c r="AK93" s="93">
        <v>21.207275729066168</v>
      </c>
      <c r="AL93" s="93">
        <v>133.60068222567588</v>
      </c>
      <c r="AM93" s="93">
        <v>1230.060885005274</v>
      </c>
      <c r="AN93" s="93">
        <v>305.71434170681459</v>
      </c>
      <c r="AO93" s="100">
        <v>353.70733792969259</v>
      </c>
      <c r="AQ93" s="95" t="s">
        <v>358</v>
      </c>
      <c r="AR93" s="140">
        <v>3.9204879981249441</v>
      </c>
      <c r="AS93" s="141">
        <v>6.215872121319399</v>
      </c>
      <c r="AT93" s="142">
        <v>2.7676543453542202</v>
      </c>
      <c r="AU93" s="143">
        <v>7.8410878741566048</v>
      </c>
      <c r="AV93" s="143">
        <v>0.8448715928568884</v>
      </c>
      <c r="AW93" s="143">
        <v>2.1110053147284535</v>
      </c>
      <c r="AX93" s="143">
        <v>-1.2501270060235936</v>
      </c>
      <c r="AY93" s="144">
        <v>2.6723957794839936</v>
      </c>
      <c r="AZ93" s="145">
        <v>4.0755588705797985</v>
      </c>
      <c r="BA93" s="142">
        <v>5.9009970433343328</v>
      </c>
      <c r="BB93" s="143">
        <v>3.4559754909507356</v>
      </c>
      <c r="BC93" s="143">
        <v>1.2792893271584171</v>
      </c>
      <c r="BD93" s="143">
        <v>16.603022349882913</v>
      </c>
      <c r="BE93" s="143">
        <v>5.321504980542735</v>
      </c>
      <c r="BF93" s="143">
        <v>2.6852192829745158</v>
      </c>
      <c r="BG93" s="143">
        <v>7.3730028996361829</v>
      </c>
      <c r="BH93" s="143">
        <v>4.6663837574778766</v>
      </c>
      <c r="BI93" s="143">
        <v>5.2631774427297717</v>
      </c>
      <c r="BJ93" s="142">
        <v>0.93850258974792489</v>
      </c>
      <c r="BL93" s="95" t="s">
        <v>358</v>
      </c>
      <c r="BM93" s="92">
        <v>16056.582065111608</v>
      </c>
      <c r="BN93" s="108">
        <v>57.68421311380996</v>
      </c>
      <c r="BO93" s="100">
        <v>847.94463602527685</v>
      </c>
      <c r="BP93" s="93">
        <v>366.17119187801654</v>
      </c>
      <c r="BQ93" s="93">
        <v>45.014669670734293</v>
      </c>
      <c r="BR93" s="93">
        <v>87.895412406613104</v>
      </c>
      <c r="BS93" s="93">
        <v>-29.143368275421381</v>
      </c>
      <c r="BT93" s="94">
        <v>378.00673034533611</v>
      </c>
      <c r="BU93" s="102">
        <v>1096.9332388313705</v>
      </c>
      <c r="BV93" s="100">
        <v>12793.935987355741</v>
      </c>
      <c r="BW93" s="93">
        <v>2023.5170888144057</v>
      </c>
      <c r="BX93" s="93">
        <v>248.30306502851818</v>
      </c>
      <c r="BY93" s="93">
        <v>5319.5880418760971</v>
      </c>
      <c r="BZ93" s="93">
        <v>910.94409181069204</v>
      </c>
      <c r="CA93" s="93">
        <v>299.49123558328574</v>
      </c>
      <c r="CB93" s="93">
        <v>501.19341298065228</v>
      </c>
      <c r="CC93" s="93">
        <v>2227.6815243756137</v>
      </c>
      <c r="CD93" s="93">
        <v>1263.2175268865212</v>
      </c>
      <c r="CE93" s="100">
        <v>1260.0839897854021</v>
      </c>
      <c r="CG93" s="95" t="s">
        <v>358</v>
      </c>
      <c r="CH93" s="140">
        <v>2.4214244335302615</v>
      </c>
      <c r="CI93" s="141">
        <v>10.100427187952764</v>
      </c>
      <c r="CJ93" s="142">
        <v>3.0404484958751699</v>
      </c>
      <c r="CK93" s="143">
        <v>8.7015699456013387</v>
      </c>
      <c r="CL93" s="143">
        <v>2.5076454540763127</v>
      </c>
      <c r="CM93" s="143">
        <v>6.1554440477963546</v>
      </c>
      <c r="CN93" s="143">
        <v>-2.0218201365490907</v>
      </c>
      <c r="CO93" s="144">
        <v>1.3642000905619733</v>
      </c>
      <c r="CP93" s="145">
        <v>5.9049734158832301</v>
      </c>
      <c r="CQ93" s="142">
        <v>2.2507324036687759</v>
      </c>
      <c r="CR93" s="143">
        <v>2.4395598528165419</v>
      </c>
      <c r="CS93" s="143">
        <v>1.3909305796542037</v>
      </c>
      <c r="CT93" s="143">
        <v>-0.71192125955487073</v>
      </c>
      <c r="CU93" s="143">
        <v>3.659099751690964</v>
      </c>
      <c r="CV93" s="143">
        <v>4.0790986280635044</v>
      </c>
      <c r="CW93" s="143">
        <v>9.2383230560516552</v>
      </c>
      <c r="CX93" s="143">
        <v>2.6395581451698513</v>
      </c>
      <c r="CY93" s="143">
        <v>2.5246263113943401</v>
      </c>
      <c r="CZ93" s="142">
        <v>1.8233638124815599</v>
      </c>
    </row>
    <row r="94" spans="1:104">
      <c r="A94" s="69" t="s">
        <v>359</v>
      </c>
      <c r="B94" s="134">
        <v>0.39153193152772214</v>
      </c>
      <c r="C94" s="135">
        <v>1.9743441854861654</v>
      </c>
      <c r="D94" s="136">
        <v>0.25000381285587014</v>
      </c>
      <c r="E94" s="137">
        <v>0.48161758633773477</v>
      </c>
      <c r="F94" s="137">
        <v>1.2568307679709179</v>
      </c>
      <c r="G94" s="137">
        <v>0.98264190807280105</v>
      </c>
      <c r="H94" s="137">
        <v>-1.4078595533490779</v>
      </c>
      <c r="I94" s="138">
        <v>-0.15449082139478154</v>
      </c>
      <c r="J94" s="139">
        <v>-0.85262897872685484</v>
      </c>
      <c r="K94" s="136">
        <v>0.56663205149862783</v>
      </c>
      <c r="L94" s="137">
        <v>0.46201537916183977</v>
      </c>
      <c r="M94" s="137">
        <v>-0.82442857244895418</v>
      </c>
      <c r="N94" s="137">
        <v>0.54889321390227952</v>
      </c>
      <c r="O94" s="137">
        <v>1.3486525088465928</v>
      </c>
      <c r="P94" s="137">
        <v>0.72190273603074395</v>
      </c>
      <c r="Q94" s="137">
        <v>0.21586763780903073</v>
      </c>
      <c r="R94" s="137">
        <v>1.0457456718168556</v>
      </c>
      <c r="S94" s="137">
        <v>0.4513727683376878</v>
      </c>
      <c r="T94" s="136">
        <v>0.37340648007841981</v>
      </c>
      <c r="V94" s="69" t="s">
        <v>359</v>
      </c>
      <c r="W94" s="74">
        <v>1666.4079888861161</v>
      </c>
      <c r="X94" s="106">
        <v>19.461091113339535</v>
      </c>
      <c r="Y94" s="101">
        <v>78.7152218212359</v>
      </c>
      <c r="Z94" s="75">
        <v>24.254618601189577</v>
      </c>
      <c r="AA94" s="75">
        <v>67.529569442093816</v>
      </c>
      <c r="AB94" s="75">
        <v>41.777718148186068</v>
      </c>
      <c r="AC94" s="75">
        <v>-32.41018314121402</v>
      </c>
      <c r="AD94" s="76">
        <v>-22.436501229018177</v>
      </c>
      <c r="AE94" s="103">
        <v>-238.83714247338139</v>
      </c>
      <c r="AF94" s="101">
        <v>1301.0079850234324</v>
      </c>
      <c r="AG94" s="75">
        <v>279.86477181534428</v>
      </c>
      <c r="AH94" s="75">
        <v>-162.0641604990924</v>
      </c>
      <c r="AI94" s="75">
        <v>205.06357176000165</v>
      </c>
      <c r="AJ94" s="75">
        <v>243.15005458376982</v>
      </c>
      <c r="AK94" s="75">
        <v>82.678194292373519</v>
      </c>
      <c r="AL94" s="75">
        <v>15.755913512924053</v>
      </c>
      <c r="AM94" s="75">
        <v>522.52364349935669</v>
      </c>
      <c r="AN94" s="75">
        <v>114.03599605870477</v>
      </c>
      <c r="AO94" s="101">
        <v>506.06083340157056</v>
      </c>
      <c r="AQ94" s="69" t="s">
        <v>359</v>
      </c>
      <c r="AR94" s="134">
        <v>4.2797194955047635</v>
      </c>
      <c r="AS94" s="135">
        <v>4.1411072010005379</v>
      </c>
      <c r="AT94" s="136">
        <v>2.2901201155851814</v>
      </c>
      <c r="AU94" s="137">
        <v>6.2277259285669739</v>
      </c>
      <c r="AV94" s="137">
        <v>1.8897942628944397</v>
      </c>
      <c r="AW94" s="137">
        <v>3.116033909564897</v>
      </c>
      <c r="AX94" s="137">
        <v>-2.0794391347219388</v>
      </c>
      <c r="AY94" s="138">
        <v>1.594359241539367</v>
      </c>
      <c r="AZ94" s="139">
        <v>1.3101915771254413</v>
      </c>
      <c r="BA94" s="136">
        <v>7.087611227460644</v>
      </c>
      <c r="BB94" s="137">
        <v>3.8541404117772959</v>
      </c>
      <c r="BC94" s="137">
        <v>1.2007213090380997</v>
      </c>
      <c r="BD94" s="137">
        <v>23.412924499205268</v>
      </c>
      <c r="BE94" s="137">
        <v>4.8071007804846744</v>
      </c>
      <c r="BF94" s="137">
        <v>2.5386535926725795</v>
      </c>
      <c r="BG94" s="137">
        <v>5.2713702487084069</v>
      </c>
      <c r="BH94" s="137">
        <v>6.3326559192302012</v>
      </c>
      <c r="BI94" s="137">
        <v>4.8308432281476188</v>
      </c>
      <c r="BJ94" s="136">
        <v>0.85077551543857322</v>
      </c>
      <c r="BL94" s="69" t="s">
        <v>359</v>
      </c>
      <c r="BM94" s="74">
        <v>17535.84444598644</v>
      </c>
      <c r="BN94" s="106">
        <v>39.969574451241556</v>
      </c>
      <c r="BO94" s="101">
        <v>706.67717148987504</v>
      </c>
      <c r="BP94" s="75">
        <v>296.66775024015442</v>
      </c>
      <c r="BQ94" s="75">
        <v>100.90794178739543</v>
      </c>
      <c r="BR94" s="75">
        <v>129.73947508512538</v>
      </c>
      <c r="BS94" s="75">
        <v>-48.198860281434463</v>
      </c>
      <c r="BT94" s="76">
        <v>227.56086465863518</v>
      </c>
      <c r="BU94" s="103">
        <v>359.17379787311802</v>
      </c>
      <c r="BV94" s="101">
        <v>15282.464223765448</v>
      </c>
      <c r="BW94" s="75">
        <v>2258.382011928712</v>
      </c>
      <c r="BX94" s="75">
        <v>231.31152435210606</v>
      </c>
      <c r="BY94" s="75">
        <v>7126.4455512198329</v>
      </c>
      <c r="BZ94" s="75">
        <v>838.07870428222668</v>
      </c>
      <c r="CA94" s="75">
        <v>285.59595371879732</v>
      </c>
      <c r="CB94" s="75">
        <v>366.27374173066983</v>
      </c>
      <c r="CC94" s="75">
        <v>3006.8871825215319</v>
      </c>
      <c r="CD94" s="75">
        <v>1169.4895540115358</v>
      </c>
      <c r="CE94" s="101">
        <v>1147.5596784068039</v>
      </c>
      <c r="CG94" s="69" t="s">
        <v>359</v>
      </c>
      <c r="CH94" s="134">
        <v>2.8224370149130706</v>
      </c>
      <c r="CI94" s="135">
        <v>12.274188570333532</v>
      </c>
      <c r="CJ94" s="136">
        <v>3.2980535458986493</v>
      </c>
      <c r="CK94" s="137">
        <v>9.2250958230845725</v>
      </c>
      <c r="CL94" s="137">
        <v>3.7959930816656939</v>
      </c>
      <c r="CM94" s="137">
        <v>7.1985719287107619</v>
      </c>
      <c r="CN94" s="137">
        <v>-3.4012153019542302</v>
      </c>
      <c r="CO94" s="138">
        <v>1.207601705241812</v>
      </c>
      <c r="CP94" s="139">
        <v>5.0019969226264394</v>
      </c>
      <c r="CQ94" s="136">
        <v>2.8301178263600457</v>
      </c>
      <c r="CR94" s="137">
        <v>2.9128463736822541</v>
      </c>
      <c r="CS94" s="137">
        <v>0.55503477808365176</v>
      </c>
      <c r="CT94" s="137">
        <v>-0.16693573313462107</v>
      </c>
      <c r="CU94" s="137">
        <v>5.0571008011399465</v>
      </c>
      <c r="CV94" s="137">
        <v>4.8304484886956489</v>
      </c>
      <c r="CW94" s="137">
        <v>9.474133243614947</v>
      </c>
      <c r="CX94" s="137">
        <v>3.7129068820449307</v>
      </c>
      <c r="CY94" s="137">
        <v>2.9873945554039327</v>
      </c>
      <c r="CZ94" s="136">
        <v>2.2035788511912013</v>
      </c>
    </row>
    <row r="95" spans="1:104">
      <c r="A95" s="69" t="s">
        <v>360</v>
      </c>
      <c r="B95" s="134">
        <v>0.62651430194606839</v>
      </c>
      <c r="C95" s="135">
        <v>1.2952409199046055</v>
      </c>
      <c r="D95" s="136">
        <v>0.14383577140044679</v>
      </c>
      <c r="E95" s="137">
        <v>1.5628271105867952</v>
      </c>
      <c r="F95" s="137">
        <v>-1.3955357104726951</v>
      </c>
      <c r="G95" s="137">
        <v>1.3865572386994707</v>
      </c>
      <c r="H95" s="137">
        <v>-0.96074652984737829</v>
      </c>
      <c r="I95" s="138">
        <v>3.1152970828141058E-2</v>
      </c>
      <c r="J95" s="139">
        <v>-1.0085278499878503</v>
      </c>
      <c r="K95" s="136">
        <v>1.1557218202071784</v>
      </c>
      <c r="L95" s="137">
        <v>0.11188795379919458</v>
      </c>
      <c r="M95" s="137">
        <v>-0.19578245265587935</v>
      </c>
      <c r="N95" s="137">
        <v>1.5823746273359696</v>
      </c>
      <c r="O95" s="137">
        <v>5.5083345575631437</v>
      </c>
      <c r="P95" s="137">
        <v>0.56491685136905723</v>
      </c>
      <c r="Q95" s="137">
        <v>1.6328316156712486</v>
      </c>
      <c r="R95" s="137">
        <v>1.0103193854797965</v>
      </c>
      <c r="S95" s="137">
        <v>1.3518793602479651</v>
      </c>
      <c r="T95" s="136">
        <v>0.16909675697307502</v>
      </c>
      <c r="V95" s="69" t="s">
        <v>360</v>
      </c>
      <c r="W95" s="74">
        <v>2676.9621025118977</v>
      </c>
      <c r="X95" s="106">
        <v>13.019244955269869</v>
      </c>
      <c r="Y95" s="101">
        <v>45.400788553095481</v>
      </c>
      <c r="Z95" s="75">
        <v>79.084189341148885</v>
      </c>
      <c r="AA95" s="75">
        <v>-75.924591028964642</v>
      </c>
      <c r="AB95" s="75">
        <v>59.529737082342763</v>
      </c>
      <c r="AC95" s="75">
        <v>-21.805862674571017</v>
      </c>
      <c r="AD95" s="76">
        <v>4.5173158331344894</v>
      </c>
      <c r="AE95" s="103">
        <v>-280.0985598629486</v>
      </c>
      <c r="AF95" s="101">
        <v>2668.6157461002585</v>
      </c>
      <c r="AG95" s="75">
        <v>68.089010124036577</v>
      </c>
      <c r="AH95" s="75">
        <v>-38.169144437066279</v>
      </c>
      <c r="AI95" s="75">
        <v>594.41157944766019</v>
      </c>
      <c r="AJ95" s="75">
        <v>1006.4972568826634</v>
      </c>
      <c r="AK95" s="75">
        <v>65.165952341862067</v>
      </c>
      <c r="AL95" s="75">
        <v>119.43563988979713</v>
      </c>
      <c r="AM95" s="75">
        <v>510.10148743920581</v>
      </c>
      <c r="AN95" s="75">
        <v>343.08396441214427</v>
      </c>
      <c r="AO95" s="101">
        <v>230.02488276618533</v>
      </c>
      <c r="AQ95" s="69" t="s">
        <v>360</v>
      </c>
      <c r="AR95" s="134">
        <v>3.8749035019151501</v>
      </c>
      <c r="AS95" s="135">
        <v>6.4207002051543283</v>
      </c>
      <c r="AT95" s="136">
        <v>1.7284864309654369</v>
      </c>
      <c r="AU95" s="137">
        <v>5.7023118519846427</v>
      </c>
      <c r="AV95" s="137">
        <v>0.71803187623795672</v>
      </c>
      <c r="AW95" s="137">
        <v>4.1405437461848882</v>
      </c>
      <c r="AX95" s="137">
        <v>-2.7927221876690278</v>
      </c>
      <c r="AY95" s="138">
        <v>0.78585745713315447</v>
      </c>
      <c r="AZ95" s="139">
        <v>8.6893674707599899E-2</v>
      </c>
      <c r="BA95" s="136">
        <v>6.3237716120278398</v>
      </c>
      <c r="BB95" s="137">
        <v>3.2869096443534751</v>
      </c>
      <c r="BC95" s="137">
        <v>2.8543875385441231</v>
      </c>
      <c r="BD95" s="137">
        <v>15.194959076510361</v>
      </c>
      <c r="BE95" s="137">
        <v>7.7245068573148057</v>
      </c>
      <c r="BF95" s="137">
        <v>2.063057278700442</v>
      </c>
      <c r="BG95" s="137">
        <v>4.649962569556676</v>
      </c>
      <c r="BH95" s="137">
        <v>6.8411330994842867</v>
      </c>
      <c r="BI95" s="137">
        <v>4.7537840228203398</v>
      </c>
      <c r="BJ95" s="136">
        <v>1.1313548638406612</v>
      </c>
      <c r="BL95" s="69" t="s">
        <v>360</v>
      </c>
      <c r="BM95" s="74">
        <v>16038.875668126391</v>
      </c>
      <c r="BN95" s="106">
        <v>61.430006860196954</v>
      </c>
      <c r="BO95" s="101">
        <v>537.08633508927596</v>
      </c>
      <c r="BP95" s="75">
        <v>277.25538554496507</v>
      </c>
      <c r="BQ95" s="75">
        <v>38.244992409873703</v>
      </c>
      <c r="BR95" s="75">
        <v>173.06692391192519</v>
      </c>
      <c r="BS95" s="75">
        <v>-64.580404428989823</v>
      </c>
      <c r="BT95" s="76">
        <v>113.09943765150092</v>
      </c>
      <c r="BU95" s="103">
        <v>23.868862160099525</v>
      </c>
      <c r="BV95" s="101">
        <v>13892.134761072521</v>
      </c>
      <c r="BW95" s="75">
        <v>1938.7500529035606</v>
      </c>
      <c r="BX95" s="75">
        <v>539.97999302476819</v>
      </c>
      <c r="BY95" s="75">
        <v>5033.4107384856761</v>
      </c>
      <c r="BZ95" s="75">
        <v>1382.4050187454886</v>
      </c>
      <c r="CA95" s="75">
        <v>234.49059464132006</v>
      </c>
      <c r="CB95" s="75">
        <v>330.3215785223465</v>
      </c>
      <c r="CC95" s="75">
        <v>3265.5264283718352</v>
      </c>
      <c r="CD95" s="75">
        <v>1167.2503563775426</v>
      </c>
      <c r="CE95" s="101">
        <v>1524.3557029443327</v>
      </c>
      <c r="CG95" s="69" t="s">
        <v>360</v>
      </c>
      <c r="CH95" s="134">
        <v>3.4666342884209778</v>
      </c>
      <c r="CI95" s="135">
        <v>13.728409803187347</v>
      </c>
      <c r="CJ95" s="136">
        <v>3.4466330980580384</v>
      </c>
      <c r="CK95" s="137">
        <v>10.932095232172134</v>
      </c>
      <c r="CL95" s="137">
        <v>2.3474829321712631</v>
      </c>
      <c r="CM95" s="137">
        <v>8.684941487570752</v>
      </c>
      <c r="CN95" s="137">
        <v>-4.329284773815445</v>
      </c>
      <c r="CO95" s="138">
        <v>1.2391308798769041</v>
      </c>
      <c r="CP95" s="139">
        <v>3.9430225406183572</v>
      </c>
      <c r="CQ95" s="136">
        <v>4.0185479358240572</v>
      </c>
      <c r="CR95" s="137">
        <v>3.0279934516862728</v>
      </c>
      <c r="CS95" s="137">
        <v>0.35816566472615108</v>
      </c>
      <c r="CT95" s="137">
        <v>1.4127973455162701</v>
      </c>
      <c r="CU95" s="137">
        <v>10.843997389743087</v>
      </c>
      <c r="CV95" s="137">
        <v>5.4226533575740365</v>
      </c>
      <c r="CW95" s="137">
        <v>11.261661502198738</v>
      </c>
      <c r="CX95" s="137">
        <v>4.7607384855188339</v>
      </c>
      <c r="CY95" s="137">
        <v>4.3796598860555758</v>
      </c>
      <c r="CZ95" s="136">
        <v>2.3764017885389732</v>
      </c>
    </row>
    <row r="96" spans="1:104">
      <c r="A96" s="69" t="s">
        <v>361</v>
      </c>
      <c r="B96" s="134">
        <v>-1.0324905789915739E-2</v>
      </c>
      <c r="C96" s="135">
        <v>-1.1804235724023893</v>
      </c>
      <c r="D96" s="136">
        <v>0.83944896098389066</v>
      </c>
      <c r="E96" s="137">
        <v>-0.33266741058312066</v>
      </c>
      <c r="F96" s="137">
        <v>0.6595573666840604</v>
      </c>
      <c r="G96" s="137">
        <v>2.1075670955645665</v>
      </c>
      <c r="H96" s="137">
        <v>7.4520406043809828E-2</v>
      </c>
      <c r="I96" s="138">
        <v>1.0592729686465185</v>
      </c>
      <c r="J96" s="139">
        <v>-5.8832663775765237E-2</v>
      </c>
      <c r="K96" s="136">
        <v>0.63417734591444397</v>
      </c>
      <c r="L96" s="137">
        <v>0.47568693268666973</v>
      </c>
      <c r="M96" s="137">
        <v>0.91100609267327215</v>
      </c>
      <c r="N96" s="137">
        <v>2.0167632519847656</v>
      </c>
      <c r="O96" s="137">
        <v>-1.9755499295293077E-2</v>
      </c>
      <c r="P96" s="137">
        <v>0.44839341911488972</v>
      </c>
      <c r="Q96" s="137">
        <v>-0.53871399896777694</v>
      </c>
      <c r="R96" s="137">
        <v>-4.690335505735943E-2</v>
      </c>
      <c r="S96" s="137">
        <v>1.0123619556334784</v>
      </c>
      <c r="T96" s="136">
        <v>-1.293699803371684</v>
      </c>
      <c r="V96" s="69" t="s">
        <v>361</v>
      </c>
      <c r="W96" s="74">
        <v>-44.392516026156954</v>
      </c>
      <c r="X96" s="106">
        <v>-12.018829024083516</v>
      </c>
      <c r="Y96" s="101">
        <v>265.34750420847195</v>
      </c>
      <c r="Z96" s="75">
        <v>-17.097151891547583</v>
      </c>
      <c r="AA96" s="75">
        <v>35.382674763511204</v>
      </c>
      <c r="AB96" s="75">
        <v>91.739833497695145</v>
      </c>
      <c r="AC96" s="75">
        <v>1.6751242236769031</v>
      </c>
      <c r="AD96" s="76">
        <v>153.64702361513628</v>
      </c>
      <c r="AE96" s="103">
        <v>-16.174813271707535</v>
      </c>
      <c r="AF96" s="101">
        <v>1481.2689142621239</v>
      </c>
      <c r="AG96" s="75">
        <v>289.80145513903699</v>
      </c>
      <c r="AH96" s="75">
        <v>177.25922091810207</v>
      </c>
      <c r="AI96" s="75">
        <v>769.57549563481007</v>
      </c>
      <c r="AJ96" s="75">
        <v>-3.8086149148948607</v>
      </c>
      <c r="AK96" s="75">
        <v>52.016598060112301</v>
      </c>
      <c r="AL96" s="75">
        <v>-40.048368355489401</v>
      </c>
      <c r="AM96" s="75">
        <v>-23.920351525848673</v>
      </c>
      <c r="AN96" s="75">
        <v>260.39347930624717</v>
      </c>
      <c r="AO96" s="101">
        <v>-1762.8152922009758</v>
      </c>
      <c r="AQ96" s="69" t="s">
        <v>361</v>
      </c>
      <c r="AR96" s="134">
        <v>2.3619229722970703</v>
      </c>
      <c r="AS96" s="135">
        <v>-1.4037153246644007</v>
      </c>
      <c r="AT96" s="136">
        <v>1.9378963064482724</v>
      </c>
      <c r="AU96" s="137">
        <v>3.313937643135989</v>
      </c>
      <c r="AV96" s="137">
        <v>0.7680847576748473</v>
      </c>
      <c r="AW96" s="137">
        <v>5.403492605929805</v>
      </c>
      <c r="AX96" s="137">
        <v>-2.4241609375086348</v>
      </c>
      <c r="AY96" s="138">
        <v>1.5837212838367476</v>
      </c>
      <c r="AZ96" s="139">
        <v>-1.4700016947523431</v>
      </c>
      <c r="BA96" s="136">
        <v>4.6345421201666959</v>
      </c>
      <c r="BB96" s="137">
        <v>1.8562160276594852</v>
      </c>
      <c r="BC96" s="137">
        <v>1.8819709925949946</v>
      </c>
      <c r="BD96" s="137">
        <v>10.694417278279023</v>
      </c>
      <c r="BE96" s="137">
        <v>8.1965569153874327</v>
      </c>
      <c r="BF96" s="137">
        <v>1.9338311847989065</v>
      </c>
      <c r="BG96" s="137">
        <v>3.1923941933663658</v>
      </c>
      <c r="BH96" s="137">
        <v>4.5936074339049782</v>
      </c>
      <c r="BI96" s="137">
        <v>4.0997089265605746</v>
      </c>
      <c r="BJ96" s="136">
        <v>-0.497901556138447</v>
      </c>
      <c r="BL96" s="69" t="s">
        <v>361</v>
      </c>
      <c r="BM96" s="74">
        <v>9919.8730423184461</v>
      </c>
      <c r="BN96" s="106">
        <v>-14.324707499215947</v>
      </c>
      <c r="BO96" s="101">
        <v>605.9629109244961</v>
      </c>
      <c r="BP96" s="75">
        <v>164.30537294942769</v>
      </c>
      <c r="BQ96" s="75">
        <v>41.160367520427826</v>
      </c>
      <c r="BR96" s="75">
        <v>227.85261976122183</v>
      </c>
      <c r="BS96" s="75">
        <v>-55.88747365086283</v>
      </c>
      <c r="BT96" s="76">
        <v>228.53202434428204</v>
      </c>
      <c r="BU96" s="103">
        <v>-409.93456719625101</v>
      </c>
      <c r="BV96" s="101">
        <v>10411.191644192906</v>
      </c>
      <c r="BW96" s="75">
        <v>1115.5301297447077</v>
      </c>
      <c r="BX96" s="75">
        <v>362.69509131589803</v>
      </c>
      <c r="BY96" s="75">
        <v>3760.9647139401641</v>
      </c>
      <c r="BZ96" s="75">
        <v>1460.196375593925</v>
      </c>
      <c r="CA96" s="75">
        <v>221.06802042341405</v>
      </c>
      <c r="CB96" s="75">
        <v>228.74386727290766</v>
      </c>
      <c r="CC96" s="75">
        <v>2238.7656644179879</v>
      </c>
      <c r="CD96" s="75">
        <v>1023.2277814839108</v>
      </c>
      <c r="CE96" s="101">
        <v>-673.02223810352734</v>
      </c>
      <c r="CG96" s="69" t="s">
        <v>361</v>
      </c>
      <c r="CH96" s="134">
        <v>3.4559514559067139</v>
      </c>
      <c r="CI96" s="135">
        <v>12.385932845352144</v>
      </c>
      <c r="CJ96" s="136">
        <v>4.3150147847724973</v>
      </c>
      <c r="CK96" s="137">
        <v>10.563060303457661</v>
      </c>
      <c r="CL96" s="137">
        <v>3.0225232954661285</v>
      </c>
      <c r="CM96" s="137">
        <v>10.975549552196394</v>
      </c>
      <c r="CN96" s="137">
        <v>-4.2579905683638675</v>
      </c>
      <c r="CO96" s="138">
        <v>2.3115296269801133</v>
      </c>
      <c r="CP96" s="139">
        <v>3.8818700916486648</v>
      </c>
      <c r="CQ96" s="136">
        <v>4.6782100023821993</v>
      </c>
      <c r="CR96" s="137">
        <v>3.5180841535452201</v>
      </c>
      <c r="CS96" s="137">
        <v>1.272434668426925</v>
      </c>
      <c r="CT96" s="137">
        <v>3.4580533751904285</v>
      </c>
      <c r="CU96" s="137">
        <v>10.822099604619883</v>
      </c>
      <c r="CV96" s="137">
        <v>5.8953615974857154</v>
      </c>
      <c r="CW96" s="137">
        <v>10.662279356202253</v>
      </c>
      <c r="CX96" s="137">
        <v>4.7116021843862654</v>
      </c>
      <c r="CY96" s="137">
        <v>5.4363598521616208</v>
      </c>
      <c r="CZ96" s="136">
        <v>1.051958479901649</v>
      </c>
    </row>
    <row r="97" spans="1:104" s="232" customFormat="1">
      <c r="A97" s="95" t="s">
        <v>362</v>
      </c>
      <c r="B97" s="140">
        <v>0.74696720795757177</v>
      </c>
      <c r="C97" s="141">
        <v>2.8981983918870302</v>
      </c>
      <c r="D97" s="142">
        <v>0.89642035885419968</v>
      </c>
      <c r="E97" s="143">
        <v>1.3617723693926331</v>
      </c>
      <c r="F97" s="143">
        <v>1.6898177306024165</v>
      </c>
      <c r="G97" s="143">
        <v>1.0954099825929209</v>
      </c>
      <c r="H97" s="143">
        <v>-0.29233108049862011</v>
      </c>
      <c r="I97" s="144">
        <v>0.56362602072514978</v>
      </c>
      <c r="J97" s="145">
        <v>1.1409890738852013</v>
      </c>
      <c r="K97" s="142">
        <v>0.47556620831599172</v>
      </c>
      <c r="L97" s="143">
        <v>0.38846440187845221</v>
      </c>
      <c r="M97" s="143">
        <v>-4.1150070848117171E-2</v>
      </c>
      <c r="N97" s="143">
        <v>2.0025152793566647</v>
      </c>
      <c r="O97" s="143">
        <v>-3.9683414972523146</v>
      </c>
      <c r="P97" s="143">
        <v>0.6755152068400827</v>
      </c>
      <c r="Q97" s="143">
        <v>0.30829291976375295</v>
      </c>
      <c r="R97" s="143">
        <v>0.86353979162574479</v>
      </c>
      <c r="S97" s="143">
        <v>1.2769500389432586</v>
      </c>
      <c r="T97" s="142">
        <v>1.0892700310343839</v>
      </c>
      <c r="V97" s="95" t="s">
        <v>362</v>
      </c>
      <c r="W97" s="92">
        <v>3211.2961330175167</v>
      </c>
      <c r="X97" s="108">
        <v>29.160527958563534</v>
      </c>
      <c r="Y97" s="100">
        <v>285.73463519045981</v>
      </c>
      <c r="Z97" s="93">
        <v>69.754280849847419</v>
      </c>
      <c r="AA97" s="93">
        <v>91.250019103221348</v>
      </c>
      <c r="AB97" s="93">
        <v>48.686792144988431</v>
      </c>
      <c r="AC97" s="93">
        <v>-6.5761288742387478</v>
      </c>
      <c r="AD97" s="94">
        <v>82.619671966642272</v>
      </c>
      <c r="AE97" s="102">
        <v>313.50658453187498</v>
      </c>
      <c r="AF97" s="100">
        <v>1117.8400705313252</v>
      </c>
      <c r="AG97" s="93">
        <v>237.78888561148779</v>
      </c>
      <c r="AH97" s="93">
        <v>-8.0797268356509448</v>
      </c>
      <c r="AI97" s="93">
        <v>779.5494870790717</v>
      </c>
      <c r="AJ97" s="93">
        <v>-764.89581784784968</v>
      </c>
      <c r="AK97" s="93">
        <v>78.715605506467909</v>
      </c>
      <c r="AL97" s="93">
        <v>22.795240925539474</v>
      </c>
      <c r="AM97" s="93">
        <v>440.19211222136073</v>
      </c>
      <c r="AN97" s="93">
        <v>331.77428387090549</v>
      </c>
      <c r="AO97" s="100">
        <v>1465.0543148052529</v>
      </c>
      <c r="AQ97" s="95" t="s">
        <v>362</v>
      </c>
      <c r="AR97" s="140">
        <v>1.764581057555481</v>
      </c>
      <c r="AS97" s="141">
        <v>5.0341975025843588</v>
      </c>
      <c r="AT97" s="142">
        <v>2.1444659364601382</v>
      </c>
      <c r="AU97" s="143">
        <v>3.097570316149767</v>
      </c>
      <c r="AV97" s="143">
        <v>2.2005877674375007</v>
      </c>
      <c r="AW97" s="143">
        <v>5.6857590362624943</v>
      </c>
      <c r="AX97" s="143">
        <v>-2.5679738958040543</v>
      </c>
      <c r="AY97" s="144">
        <v>1.503473552039214</v>
      </c>
      <c r="AZ97" s="145">
        <v>-0.79110782970610583</v>
      </c>
      <c r="BA97" s="142">
        <v>2.8609005766396578</v>
      </c>
      <c r="BB97" s="143">
        <v>1.4453939564941232</v>
      </c>
      <c r="BC97" s="143">
        <v>-0.15797230474881019</v>
      </c>
      <c r="BD97" s="143">
        <v>6.2864928403190801</v>
      </c>
      <c r="BE97" s="143">
        <v>2.667590682165244</v>
      </c>
      <c r="BF97" s="143">
        <v>2.4323829411690534</v>
      </c>
      <c r="BG97" s="143">
        <v>1.6158434355947104</v>
      </c>
      <c r="BH97" s="143">
        <v>2.8997303226090398</v>
      </c>
      <c r="BI97" s="143">
        <v>4.1532491579406638</v>
      </c>
      <c r="BJ97" s="142">
        <v>0.32342613186642222</v>
      </c>
      <c r="BL97" s="95" t="s">
        <v>362</v>
      </c>
      <c r="BM97" s="92">
        <v>7510.2737083893735</v>
      </c>
      <c r="BN97" s="108">
        <v>49.622035003089422</v>
      </c>
      <c r="BO97" s="100">
        <v>675.19814977326314</v>
      </c>
      <c r="BP97" s="93">
        <v>155.9959369006383</v>
      </c>
      <c r="BQ97" s="93">
        <v>118.23767227986173</v>
      </c>
      <c r="BR97" s="93">
        <v>241.73408087321241</v>
      </c>
      <c r="BS97" s="93">
        <v>-59.117050466346882</v>
      </c>
      <c r="BT97" s="94">
        <v>218.34751018589486</v>
      </c>
      <c r="BU97" s="102">
        <v>-221.60393107616255</v>
      </c>
      <c r="BV97" s="100">
        <v>6568.73271591714</v>
      </c>
      <c r="BW97" s="93">
        <v>875.54412268990563</v>
      </c>
      <c r="BX97" s="93">
        <v>-31.053810853707546</v>
      </c>
      <c r="BY97" s="93">
        <v>2348.6001339215436</v>
      </c>
      <c r="BZ97" s="93">
        <v>480.94287870368862</v>
      </c>
      <c r="CA97" s="93">
        <v>278.5763502008158</v>
      </c>
      <c r="CB97" s="93">
        <v>117.93842597277126</v>
      </c>
      <c r="CC97" s="93">
        <v>1448.8968916340746</v>
      </c>
      <c r="CD97" s="93">
        <v>1049.2877236480017</v>
      </c>
      <c r="CE97" s="100">
        <v>438.32473877203302</v>
      </c>
      <c r="CG97" s="95" t="s">
        <v>362</v>
      </c>
      <c r="CH97" s="140">
        <v>4.2287334879628435</v>
      </c>
      <c r="CI97" s="141">
        <v>15.643100143783384</v>
      </c>
      <c r="CJ97" s="142">
        <v>5.2501158146449844</v>
      </c>
      <c r="CK97" s="143">
        <v>12.068677509425063</v>
      </c>
      <c r="CL97" s="143">
        <v>4.763416160626921</v>
      </c>
      <c r="CM97" s="143">
        <v>12.191186800228504</v>
      </c>
      <c r="CN97" s="143">
        <v>-4.5378742190264614</v>
      </c>
      <c r="CO97" s="144">
        <v>2.8881840301596906</v>
      </c>
      <c r="CP97" s="145">
        <v>5.0671508791420017</v>
      </c>
      <c r="CQ97" s="142">
        <v>5.1760241966235965</v>
      </c>
      <c r="CR97" s="143">
        <v>3.9202150599883412</v>
      </c>
      <c r="CS97" s="143">
        <v>1.2307609898112526</v>
      </c>
      <c r="CT97" s="143">
        <v>5.5298167017535871</v>
      </c>
      <c r="CU97" s="143">
        <v>6.4243002378834513</v>
      </c>
      <c r="CV97" s="143">
        <v>6.6107008684150204</v>
      </c>
      <c r="CW97" s="143">
        <v>11.003443328306606</v>
      </c>
      <c r="CX97" s="143">
        <v>5.615828535697287</v>
      </c>
      <c r="CY97" s="143">
        <v>6.7827294903541446</v>
      </c>
      <c r="CZ97" s="142">
        <v>2.1526871793965396</v>
      </c>
    </row>
    <row r="98" spans="1:104">
      <c r="A98" s="69" t="s">
        <v>363</v>
      </c>
      <c r="B98" s="134">
        <v>0.38860345414191144</v>
      </c>
      <c r="C98" s="135">
        <v>-1.5739327964950478</v>
      </c>
      <c r="D98" s="136">
        <v>0.40060092603841913</v>
      </c>
      <c r="E98" s="137">
        <v>0.65038708786264721</v>
      </c>
      <c r="F98" s="137">
        <v>-1.074662679962024</v>
      </c>
      <c r="G98" s="137">
        <v>1.4071986197345732</v>
      </c>
      <c r="H98" s="137">
        <v>2.1029510865108625</v>
      </c>
      <c r="I98" s="138">
        <v>0.29632510402302081</v>
      </c>
      <c r="J98" s="139">
        <v>-0.280219626222733</v>
      </c>
      <c r="K98" s="136">
        <v>0.54555334186432436</v>
      </c>
      <c r="L98" s="137">
        <v>0.30336778489428173</v>
      </c>
      <c r="M98" s="137">
        <v>1.4442423882229383</v>
      </c>
      <c r="N98" s="137">
        <v>1.7141877437375941</v>
      </c>
      <c r="O98" s="137">
        <v>-1.2519281819949102</v>
      </c>
      <c r="P98" s="137">
        <v>1.2795274985751837</v>
      </c>
      <c r="Q98" s="137">
        <v>0.77972395666023875</v>
      </c>
      <c r="R98" s="137">
        <v>-9.5988700937799099E-2</v>
      </c>
      <c r="S98" s="137">
        <v>0.80204529213641074</v>
      </c>
      <c r="T98" s="136">
        <v>0.26478762631472197</v>
      </c>
      <c r="V98" s="69" t="s">
        <v>363</v>
      </c>
      <c r="W98" s="74">
        <v>1683.1292125001783</v>
      </c>
      <c r="X98" s="106">
        <v>-16.295257494662224</v>
      </c>
      <c r="Y98" s="101">
        <v>128.83648937316684</v>
      </c>
      <c r="Z98" s="75">
        <v>33.768553213514679</v>
      </c>
      <c r="AA98" s="75">
        <v>-59.012326633575867</v>
      </c>
      <c r="AB98" s="75">
        <v>63.229726721523548</v>
      </c>
      <c r="AC98" s="75">
        <v>47.168607804760086</v>
      </c>
      <c r="AD98" s="76">
        <v>43.681928266942123</v>
      </c>
      <c r="AE98" s="103">
        <v>-77.87372099726781</v>
      </c>
      <c r="AF98" s="101">
        <v>1288.4464349870686</v>
      </c>
      <c r="AG98" s="75">
        <v>186.42046892740473</v>
      </c>
      <c r="AH98" s="75">
        <v>283.45715826435116</v>
      </c>
      <c r="AI98" s="75">
        <v>680.67079712125997</v>
      </c>
      <c r="AJ98" s="75">
        <v>-231.73257800186911</v>
      </c>
      <c r="AK98" s="75">
        <v>150.10639504939172</v>
      </c>
      <c r="AL98" s="75">
        <v>57.830687226522969</v>
      </c>
      <c r="AM98" s="75">
        <v>-49.353075500141131</v>
      </c>
      <c r="AN98" s="75">
        <v>211.04658190016562</v>
      </c>
      <c r="AO98" s="101">
        <v>360.01526663187542</v>
      </c>
      <c r="AQ98" s="69" t="s">
        <v>363</v>
      </c>
      <c r="AR98" s="134">
        <v>1.7616125275552896</v>
      </c>
      <c r="AS98" s="135">
        <v>1.3794505336665264</v>
      </c>
      <c r="AT98" s="136">
        <v>2.2979089400765762</v>
      </c>
      <c r="AU98" s="137">
        <v>3.2707335868916498</v>
      </c>
      <c r="AV98" s="137">
        <v>-0.15263619728140831</v>
      </c>
      <c r="AW98" s="137">
        <v>6.1300888485757987</v>
      </c>
      <c r="AX98" s="137">
        <v>0.9015257251603348</v>
      </c>
      <c r="AY98" s="138">
        <v>1.9617754099688467</v>
      </c>
      <c r="AZ98" s="139">
        <v>-0.21834329601347902</v>
      </c>
      <c r="BA98" s="136">
        <v>2.8393409896101396</v>
      </c>
      <c r="BB98" s="137">
        <v>1.2851934305542212</v>
      </c>
      <c r="BC98" s="137">
        <v>2.1259440430615228</v>
      </c>
      <c r="BD98" s="137">
        <v>7.5182823184859249</v>
      </c>
      <c r="BE98" s="137">
        <v>3.3166372676252109E-2</v>
      </c>
      <c r="BF98" s="137">
        <v>2.999477402878381</v>
      </c>
      <c r="BG98" s="137">
        <v>2.1875766028774724</v>
      </c>
      <c r="BH98" s="137">
        <v>1.7370474379868606</v>
      </c>
      <c r="BI98" s="137">
        <v>4.5168448136046813</v>
      </c>
      <c r="BJ98" s="136">
        <v>0.21486136422297353</v>
      </c>
      <c r="BL98" s="69" t="s">
        <v>363</v>
      </c>
      <c r="BM98" s="74">
        <v>7526.9949320034357</v>
      </c>
      <c r="BN98" s="106">
        <v>13.865686395087664</v>
      </c>
      <c r="BO98" s="101">
        <v>725.31941732519408</v>
      </c>
      <c r="BP98" s="75">
        <v>165.5098715129634</v>
      </c>
      <c r="BQ98" s="75">
        <v>-8.3042237958079568</v>
      </c>
      <c r="BR98" s="75">
        <v>263.18608944654989</v>
      </c>
      <c r="BS98" s="75">
        <v>20.461740479627224</v>
      </c>
      <c r="BT98" s="76">
        <v>284.46593968185516</v>
      </c>
      <c r="BU98" s="103">
        <v>-60.640509600048972</v>
      </c>
      <c r="BV98" s="101">
        <v>6556.1711658807762</v>
      </c>
      <c r="BW98" s="75">
        <v>782.09981980196608</v>
      </c>
      <c r="BX98" s="75">
        <v>414.46750790973601</v>
      </c>
      <c r="BY98" s="75">
        <v>2824.2073592828019</v>
      </c>
      <c r="BZ98" s="75">
        <v>6.0602461180496903</v>
      </c>
      <c r="CA98" s="75">
        <v>346.004550957834</v>
      </c>
      <c r="CB98" s="75">
        <v>160.01319968637017</v>
      </c>
      <c r="CC98" s="75">
        <v>877.02017263457674</v>
      </c>
      <c r="CD98" s="75">
        <v>1146.2983094894626</v>
      </c>
      <c r="CE98" s="101">
        <v>292.27917200233787</v>
      </c>
      <c r="CG98" s="69" t="s">
        <v>363</v>
      </c>
      <c r="CH98" s="134">
        <v>4.6337699465054172</v>
      </c>
      <c r="CI98" s="135">
        <v>13.822955463736752</v>
      </c>
      <c r="CJ98" s="136">
        <v>5.6717487532549571</v>
      </c>
      <c r="CK98" s="137">
        <v>12.797557717484786</v>
      </c>
      <c r="CL98" s="137">
        <v>3.6375628248953573</v>
      </c>
      <c r="CM98" s="137">
        <v>13.769939632345185</v>
      </c>
      <c r="CN98" s="137">
        <v>-2.5303524077091022</v>
      </c>
      <c r="CO98" s="138">
        <v>3.19306754851445</v>
      </c>
      <c r="CP98" s="139">
        <v>4.7727321016655999</v>
      </c>
      <c r="CQ98" s="136">
        <v>5.7498155114683147</v>
      </c>
      <c r="CR98" s="137">
        <v>4.2354755144731859</v>
      </c>
      <c r="CS98" s="137">
        <v>2.6927785499467616</v>
      </c>
      <c r="CT98" s="137">
        <v>7.3387958856438118</v>
      </c>
      <c r="CU98" s="137">
        <v>5.0919444307145012</v>
      </c>
      <c r="CV98" s="137">
        <v>7.974814102450134</v>
      </c>
      <c r="CW98" s="137">
        <v>11.868963768655183</v>
      </c>
      <c r="CX98" s="137">
        <v>5.5144492739011675</v>
      </c>
      <c r="CY98" s="137">
        <v>7.6391753450463007</v>
      </c>
      <c r="CZ98" s="136">
        <v>2.4231748549955689</v>
      </c>
    </row>
    <row r="99" spans="1:104">
      <c r="A99" s="69" t="s">
        <v>364</v>
      </c>
      <c r="B99" s="134">
        <v>-0.11242871966228307</v>
      </c>
      <c r="C99" s="135">
        <v>1.3789935105316564</v>
      </c>
      <c r="D99" s="136">
        <v>-0.13636022613183751</v>
      </c>
      <c r="E99" s="137">
        <v>6.9774870051464433E-2</v>
      </c>
      <c r="F99" s="137">
        <v>0.46014821999031952</v>
      </c>
      <c r="G99" s="137">
        <v>0.42518493823744397</v>
      </c>
      <c r="H99" s="137">
        <v>-0.81165119011238351</v>
      </c>
      <c r="I99" s="138">
        <v>-0.49684886002531181</v>
      </c>
      <c r="J99" s="139">
        <v>-1.2041849575281205</v>
      </c>
      <c r="K99" s="136">
        <v>4.0604205419780826E-2</v>
      </c>
      <c r="L99" s="137">
        <v>0.13273890464458038</v>
      </c>
      <c r="M99" s="137">
        <v>9.9175840862386622E-2</v>
      </c>
      <c r="N99" s="137">
        <v>-0.11925267460697331</v>
      </c>
      <c r="O99" s="137">
        <v>0.37351218063810254</v>
      </c>
      <c r="P99" s="137">
        <v>-0.54828479078397052</v>
      </c>
      <c r="Q99" s="137">
        <v>1.1991738577864286</v>
      </c>
      <c r="R99" s="137">
        <v>4.3821980135794192E-2</v>
      </c>
      <c r="S99" s="137">
        <v>-0.27238579829313991</v>
      </c>
      <c r="T99" s="136">
        <v>-0.16253906071791446</v>
      </c>
      <c r="V99" s="69" t="s">
        <v>364</v>
      </c>
      <c r="W99" s="74">
        <v>-488.84646467654966</v>
      </c>
      <c r="X99" s="106">
        <v>14.052299496456612</v>
      </c>
      <c r="Y99" s="101">
        <v>-44.03023044008296</v>
      </c>
      <c r="Z99" s="75">
        <v>3.6463220961577463</v>
      </c>
      <c r="AA99" s="75">
        <v>24.996307374137359</v>
      </c>
      <c r="AB99" s="75">
        <v>19.373699599575048</v>
      </c>
      <c r="AC99" s="75">
        <v>-18.587954949938648</v>
      </c>
      <c r="AD99" s="76">
        <v>-73.458604560009917</v>
      </c>
      <c r="AE99" s="103">
        <v>-333.70820774230742</v>
      </c>
      <c r="AF99" s="101">
        <v>96.419090936833527</v>
      </c>
      <c r="AG99" s="75">
        <v>81.8159316774545</v>
      </c>
      <c r="AH99" s="75">
        <v>19.746068350759742</v>
      </c>
      <c r="AI99" s="75">
        <v>-48.16464862524299</v>
      </c>
      <c r="AJ99" s="75">
        <v>68.271755576835858</v>
      </c>
      <c r="AK99" s="75">
        <v>-65.144452235488643</v>
      </c>
      <c r="AL99" s="75">
        <v>89.634002965019135</v>
      </c>
      <c r="AM99" s="75">
        <v>22.509664970501035</v>
      </c>
      <c r="AN99" s="75">
        <v>-72.249231742982374</v>
      </c>
      <c r="AO99" s="101">
        <v>-221.57941692741588</v>
      </c>
      <c r="AQ99" s="69" t="s">
        <v>364</v>
      </c>
      <c r="AR99" s="134">
        <v>1.0143339999575618</v>
      </c>
      <c r="AS99" s="135">
        <v>1.4632727502033704</v>
      </c>
      <c r="AT99" s="136">
        <v>2.0116859846631252</v>
      </c>
      <c r="AU99" s="137">
        <v>1.7525737980178535</v>
      </c>
      <c r="AV99" s="137">
        <v>1.7264384454625192</v>
      </c>
      <c r="AW99" s="137">
        <v>5.1237372133745129</v>
      </c>
      <c r="AX99" s="137">
        <v>1.053424560527727</v>
      </c>
      <c r="AY99" s="138">
        <v>1.4235830319480502</v>
      </c>
      <c r="AZ99" s="139">
        <v>-0.41556220701919333</v>
      </c>
      <c r="BA99" s="136">
        <v>1.7056635409486987</v>
      </c>
      <c r="BB99" s="137">
        <v>1.3062887533251022</v>
      </c>
      <c r="BC99" s="137">
        <v>2.4277638951593961</v>
      </c>
      <c r="BD99" s="137">
        <v>5.7172214029251656</v>
      </c>
      <c r="BE99" s="137">
        <v>-4.8351934898789199</v>
      </c>
      <c r="BF99" s="137">
        <v>1.8593264339748838</v>
      </c>
      <c r="BG99" s="137">
        <v>1.7515518001753216</v>
      </c>
      <c r="BH99" s="137">
        <v>0.76359647798216468</v>
      </c>
      <c r="BI99" s="137">
        <v>2.841857920584423</v>
      </c>
      <c r="BJ99" s="136">
        <v>-0.11692596908947639</v>
      </c>
      <c r="BL99" s="69" t="s">
        <v>364</v>
      </c>
      <c r="BM99" s="74">
        <v>4361.1863648149883</v>
      </c>
      <c r="BN99" s="106">
        <v>14.898740936274407</v>
      </c>
      <c r="BO99" s="101">
        <v>635.88839833201564</v>
      </c>
      <c r="BP99" s="75">
        <v>90.072004267972261</v>
      </c>
      <c r="BQ99" s="75">
        <v>92.616674607294044</v>
      </c>
      <c r="BR99" s="75">
        <v>223.03005196378217</v>
      </c>
      <c r="BS99" s="75">
        <v>23.679648204259593</v>
      </c>
      <c r="BT99" s="76">
        <v>206.49001928871076</v>
      </c>
      <c r="BU99" s="103">
        <v>-114.25015747940779</v>
      </c>
      <c r="BV99" s="101">
        <v>3983.9745107173512</v>
      </c>
      <c r="BW99" s="75">
        <v>795.826741355384</v>
      </c>
      <c r="BX99" s="75">
        <v>472.38272069756204</v>
      </c>
      <c r="BY99" s="75">
        <v>2181.6311312098987</v>
      </c>
      <c r="BZ99" s="75">
        <v>-932.1652551877778</v>
      </c>
      <c r="CA99" s="75">
        <v>215.69414638048329</v>
      </c>
      <c r="CB99" s="75">
        <v>130.21156276159218</v>
      </c>
      <c r="CC99" s="75">
        <v>389.42835016587196</v>
      </c>
      <c r="CD99" s="75">
        <v>730.96511333433591</v>
      </c>
      <c r="CE99" s="101">
        <v>-159.32512769126333</v>
      </c>
      <c r="CG99" s="69" t="s">
        <v>364</v>
      </c>
      <c r="CH99" s="134">
        <v>4.5161315386201828</v>
      </c>
      <c r="CI99" s="135">
        <v>15.392566633076999</v>
      </c>
      <c r="CJ99" s="136">
        <v>5.5276545176975445</v>
      </c>
      <c r="CK99" s="137">
        <v>12.87626206680339</v>
      </c>
      <c r="CL99" s="137">
        <v>4.1144492254754805</v>
      </c>
      <c r="CM99" s="137">
        <v>14.253672279903729</v>
      </c>
      <c r="CN99" s="137">
        <v>-3.3214659623902798</v>
      </c>
      <c r="CO99" s="138">
        <v>2.680353968774507</v>
      </c>
      <c r="CP99" s="139">
        <v>3.511074622106114</v>
      </c>
      <c r="CQ99" s="136">
        <v>5.7927543837896334</v>
      </c>
      <c r="CR99" s="137">
        <v>4.3738365429221826</v>
      </c>
      <c r="CS99" s="137">
        <v>2.7946249765786302</v>
      </c>
      <c r="CT99" s="137">
        <v>7.2107915006592416</v>
      </c>
      <c r="CU99" s="137">
        <v>5.4844756440326492</v>
      </c>
      <c r="CV99" s="137">
        <v>7.3828046188491259</v>
      </c>
      <c r="CW99" s="137">
        <v>13.210467137145464</v>
      </c>
      <c r="CX99" s="137">
        <v>5.5606877949023747</v>
      </c>
      <c r="CY99" s="137">
        <v>7.3459815180065391</v>
      </c>
      <c r="CZ99" s="136">
        <v>2.2566971886287979</v>
      </c>
    </row>
    <row r="100" spans="1:104">
      <c r="A100" s="69" t="s">
        <v>365</v>
      </c>
      <c r="B100" s="134">
        <v>7.1709384752027816E-2</v>
      </c>
      <c r="C100" s="135">
        <v>-3.1658486416760057</v>
      </c>
      <c r="D100" s="136">
        <v>0.43685444588148492</v>
      </c>
      <c r="E100" s="137">
        <v>-0.12400619050149109</v>
      </c>
      <c r="F100" s="137">
        <v>0.50022089802539416</v>
      </c>
      <c r="G100" s="137">
        <v>1.9188296698450902</v>
      </c>
      <c r="H100" s="137">
        <v>-1.5076088298759172</v>
      </c>
      <c r="I100" s="138">
        <v>0.45199744043500356</v>
      </c>
      <c r="J100" s="139">
        <v>-1.5766485855529866</v>
      </c>
      <c r="K100" s="136">
        <v>0.18854176230829189</v>
      </c>
      <c r="L100" s="137">
        <v>-0.44747760917225321</v>
      </c>
      <c r="M100" s="137">
        <v>-0.51473596189239856</v>
      </c>
      <c r="N100" s="137">
        <v>0.71896753913200939</v>
      </c>
      <c r="O100" s="137">
        <v>2.1601285068403531</v>
      </c>
      <c r="P100" s="137">
        <v>-1.6258381930537857</v>
      </c>
      <c r="Q100" s="137">
        <v>-1.6232265818713065</v>
      </c>
      <c r="R100" s="137">
        <v>0.73950727905640612</v>
      </c>
      <c r="S100" s="137">
        <v>0.28424504503017367</v>
      </c>
      <c r="T100" s="136">
        <v>0.13743778684884855</v>
      </c>
      <c r="V100" s="69" t="s">
        <v>365</v>
      </c>
      <c r="W100" s="74">
        <v>311.44593279593391</v>
      </c>
      <c r="X100" s="106">
        <v>-32.705688621792774</v>
      </c>
      <c r="Y100" s="101">
        <v>140.86639371637284</v>
      </c>
      <c r="Z100" s="75">
        <v>-6.4848850416874484</v>
      </c>
      <c r="AA100" s="75">
        <v>27.298183967116529</v>
      </c>
      <c r="AB100" s="75">
        <v>87.803889614227955</v>
      </c>
      <c r="AC100" s="75">
        <v>-34.246131065718146</v>
      </c>
      <c r="AD100" s="76">
        <v>66.495336242431222</v>
      </c>
      <c r="AE100" s="103">
        <v>-431.66530592369963</v>
      </c>
      <c r="AF100" s="101">
        <v>447.89465983037371</v>
      </c>
      <c r="AG100" s="75">
        <v>-276.17671223797515</v>
      </c>
      <c r="AH100" s="75">
        <v>-102.58639242691061</v>
      </c>
      <c r="AI100" s="75">
        <v>290.03561736894335</v>
      </c>
      <c r="AJ100" s="75">
        <v>396.30998145242847</v>
      </c>
      <c r="AK100" s="75">
        <v>-192.11480615776964</v>
      </c>
      <c r="AL100" s="75">
        <v>-122.78540667393281</v>
      </c>
      <c r="AM100" s="75">
        <v>380.02289437375293</v>
      </c>
      <c r="AN100" s="75">
        <v>75.189484131809877</v>
      </c>
      <c r="AO100" s="101">
        <v>187.05587379468489</v>
      </c>
      <c r="AQ100" s="69" t="s">
        <v>365</v>
      </c>
      <c r="AR100" s="134">
        <v>1.0972089489605041</v>
      </c>
      <c r="AS100" s="135">
        <v>-0.57526791766112639</v>
      </c>
      <c r="AT100" s="136">
        <v>1.6044113944413407</v>
      </c>
      <c r="AU100" s="137">
        <v>1.9656006308177876</v>
      </c>
      <c r="AV100" s="137">
        <v>1.5654131847207209</v>
      </c>
      <c r="AW100" s="137">
        <v>4.9294246456772273</v>
      </c>
      <c r="AX100" s="137">
        <v>-0.54418067143664484</v>
      </c>
      <c r="AY100" s="138">
        <v>0.81411832723026212</v>
      </c>
      <c r="AZ100" s="139">
        <v>-1.9279604436228892</v>
      </c>
      <c r="BA100" s="136">
        <v>1.2552831242406581</v>
      </c>
      <c r="BB100" s="137">
        <v>0.3754926921143209</v>
      </c>
      <c r="BC100" s="137">
        <v>0.98059201376583527</v>
      </c>
      <c r="BD100" s="137">
        <v>4.3723506940541723</v>
      </c>
      <c r="BE100" s="137">
        <v>-2.7603011879607786</v>
      </c>
      <c r="BF100" s="137">
        <v>-0.24404055569917649</v>
      </c>
      <c r="BG100" s="137">
        <v>0.64206646478457419</v>
      </c>
      <c r="BH100" s="137">
        <v>1.5563839599280094</v>
      </c>
      <c r="BI100" s="137">
        <v>2.100553644354064</v>
      </c>
      <c r="BJ100" s="136">
        <v>1.3312736046728668</v>
      </c>
      <c r="BL100" s="69" t="s">
        <v>365</v>
      </c>
      <c r="BM100" s="74">
        <v>4717.0248136370792</v>
      </c>
      <c r="BN100" s="106">
        <v>-5.7881186614348508</v>
      </c>
      <c r="BO100" s="101">
        <v>511.40728783991653</v>
      </c>
      <c r="BP100" s="75">
        <v>100.6842711178324</v>
      </c>
      <c r="BQ100" s="75">
        <v>84.532183810899369</v>
      </c>
      <c r="BR100" s="75">
        <v>219.09410808031498</v>
      </c>
      <c r="BS100" s="75">
        <v>-12.241607085135456</v>
      </c>
      <c r="BT100" s="76">
        <v>119.3383319160057</v>
      </c>
      <c r="BU100" s="103">
        <v>-529.74065013139989</v>
      </c>
      <c r="BV100" s="101">
        <v>2950.6002562856011</v>
      </c>
      <c r="BW100" s="75">
        <v>229.84857397837186</v>
      </c>
      <c r="BX100" s="75">
        <v>192.53710735254936</v>
      </c>
      <c r="BY100" s="75">
        <v>1702.091252944032</v>
      </c>
      <c r="BZ100" s="75">
        <v>-532.04665882045447</v>
      </c>
      <c r="CA100" s="75">
        <v>-28.437257837398647</v>
      </c>
      <c r="CB100" s="75">
        <v>47.474524443148766</v>
      </c>
      <c r="CC100" s="75">
        <v>793.37159606547357</v>
      </c>
      <c r="CD100" s="75">
        <v>545.76111815989861</v>
      </c>
      <c r="CE100" s="101">
        <v>1790.5460383043974</v>
      </c>
      <c r="CG100" s="69" t="s">
        <v>365</v>
      </c>
      <c r="CH100" s="134">
        <v>4.591079413513155</v>
      </c>
      <c r="CI100" s="135">
        <v>11.739412629728662</v>
      </c>
      <c r="CJ100" s="136">
        <v>5.9886567680925706</v>
      </c>
      <c r="CK100" s="137">
        <v>12.736288514233873</v>
      </c>
      <c r="CL100" s="137">
        <v>4.6352514583653193</v>
      </c>
      <c r="CM100" s="137">
        <v>16.446005642498118</v>
      </c>
      <c r="CN100" s="137">
        <v>-4.779000078135887</v>
      </c>
      <c r="CO100" s="138">
        <v>3.1444665405429673</v>
      </c>
      <c r="CP100" s="139">
        <v>1.879068728185973</v>
      </c>
      <c r="CQ100" s="136">
        <v>5.9922179072993131</v>
      </c>
      <c r="CR100" s="137">
        <v>3.9067869945585532</v>
      </c>
      <c r="CS100" s="137">
        <v>2.2655040749317568</v>
      </c>
      <c r="CT100" s="137">
        <v>7.981602289995493</v>
      </c>
      <c r="CU100" s="137">
        <v>7.7630758727104787</v>
      </c>
      <c r="CV100" s="137">
        <v>5.6369339685835573</v>
      </c>
      <c r="CW100" s="137">
        <v>11.372804741114638</v>
      </c>
      <c r="CX100" s="137">
        <v>6.3413167649676749</v>
      </c>
      <c r="CY100" s="137">
        <v>7.6511071515104723</v>
      </c>
      <c r="CZ100" s="136">
        <v>2.3972365301495602</v>
      </c>
    </row>
    <row r="101" spans="1:104" s="232" customFormat="1">
      <c r="A101" s="95" t="s">
        <v>366</v>
      </c>
      <c r="B101" s="140">
        <v>0.26272639152682409</v>
      </c>
      <c r="C101" s="141">
        <v>3.4528933079803537</v>
      </c>
      <c r="D101" s="142">
        <v>0.62994659673920594</v>
      </c>
      <c r="E101" s="143">
        <v>0.92780867775601461</v>
      </c>
      <c r="F101" s="143">
        <v>0.86591450566677608</v>
      </c>
      <c r="G101" s="143">
        <v>1.2456190538788325</v>
      </c>
      <c r="H101" s="143">
        <v>-1.4535113816627199</v>
      </c>
      <c r="I101" s="144">
        <v>0.55822548056623233</v>
      </c>
      <c r="J101" s="145">
        <v>-1.1734706571606912</v>
      </c>
      <c r="K101" s="142">
        <v>-9.686596772013889E-2</v>
      </c>
      <c r="L101" s="143">
        <v>-0.25929658863450555</v>
      </c>
      <c r="M101" s="143">
        <v>0.13755557601931034</v>
      </c>
      <c r="N101" s="143">
        <v>0.65908172951787414</v>
      </c>
      <c r="O101" s="143">
        <v>-1.1857602123970024</v>
      </c>
      <c r="P101" s="143">
        <v>0.37611657382150554</v>
      </c>
      <c r="Q101" s="143">
        <v>-0.39359877133100518</v>
      </c>
      <c r="R101" s="143">
        <v>-0.14783654446487438</v>
      </c>
      <c r="S101" s="143">
        <v>-0.30889657832985362</v>
      </c>
      <c r="T101" s="142">
        <v>1.0639759004167582</v>
      </c>
      <c r="V101" s="95" t="s">
        <v>366</v>
      </c>
      <c r="W101" s="92">
        <v>1141.8832083666348</v>
      </c>
      <c r="X101" s="108">
        <v>34.541791638893869</v>
      </c>
      <c r="Y101" s="100">
        <v>204.01752434656009</v>
      </c>
      <c r="Z101" s="93">
        <v>48.459447634962999</v>
      </c>
      <c r="AA101" s="93">
        <v>47.491288853146216</v>
      </c>
      <c r="AB101" s="93">
        <v>58.092089916758596</v>
      </c>
      <c r="AC101" s="93">
        <v>-32.519507536144829</v>
      </c>
      <c r="AD101" s="94">
        <v>82.494205477840296</v>
      </c>
      <c r="AE101" s="102">
        <v>-316.21511315181124</v>
      </c>
      <c r="AF101" s="100">
        <v>-230.54600416368339</v>
      </c>
      <c r="AG101" s="93">
        <v>-159.3179896640213</v>
      </c>
      <c r="AH101" s="93">
        <v>27.273583447808051</v>
      </c>
      <c r="AI101" s="93">
        <v>267.78891102119815</v>
      </c>
      <c r="AJ101" s="93">
        <v>-222.24588402048539</v>
      </c>
      <c r="AK101" s="93">
        <v>43.720692455644894</v>
      </c>
      <c r="AL101" s="93">
        <v>-29.289632012221773</v>
      </c>
      <c r="AM101" s="93">
        <v>-76.533034517713531</v>
      </c>
      <c r="AN101" s="93">
        <v>-81.942650873861567</v>
      </c>
      <c r="AO101" s="100">
        <v>1450.0850096967188</v>
      </c>
      <c r="AQ101" s="95" t="s">
        <v>366</v>
      </c>
      <c r="AR101" s="140">
        <v>0.61128469379894135</v>
      </c>
      <c r="AS101" s="141">
        <v>-3.9297470346055796E-2</v>
      </c>
      <c r="AT101" s="142">
        <v>1.3360677836823154</v>
      </c>
      <c r="AU101" s="143">
        <v>1.529051748183452</v>
      </c>
      <c r="AV101" s="143">
        <v>0.74251790048982524</v>
      </c>
      <c r="AW101" s="143">
        <v>5.0853303532588656</v>
      </c>
      <c r="AX101" s="143">
        <v>-1.7024279706860268</v>
      </c>
      <c r="AY101" s="144">
        <v>0.80870433495336957</v>
      </c>
      <c r="AZ101" s="145">
        <v>-4.1721918711894119</v>
      </c>
      <c r="BA101" s="142">
        <v>0.67840872341575764</v>
      </c>
      <c r="BB101" s="143">
        <v>-0.27218459786974014</v>
      </c>
      <c r="BC101" s="143">
        <v>1.1611243231077761</v>
      </c>
      <c r="BD101" s="143">
        <v>2.9977050079755818</v>
      </c>
      <c r="BE101" s="143">
        <v>5.7283869696056477E-2</v>
      </c>
      <c r="BF101" s="143">
        <v>-0.54070452440813099</v>
      </c>
      <c r="BG101" s="143">
        <v>-6.2160754820728137E-2</v>
      </c>
      <c r="BH101" s="143">
        <v>0.53806035431001042</v>
      </c>
      <c r="BI101" s="143">
        <v>0.5018106178672932</v>
      </c>
      <c r="BJ101" s="142">
        <v>1.3059189209421396</v>
      </c>
      <c r="BL101" s="95" t="s">
        <v>366</v>
      </c>
      <c r="BM101" s="92">
        <v>2647.6118889861973</v>
      </c>
      <c r="BN101" s="108">
        <v>-0.4068549811045159</v>
      </c>
      <c r="BO101" s="100">
        <v>429.69017699601682</v>
      </c>
      <c r="BP101" s="93">
        <v>79.389437902947975</v>
      </c>
      <c r="BQ101" s="93">
        <v>40.773453560824237</v>
      </c>
      <c r="BR101" s="93">
        <v>228.49940585208515</v>
      </c>
      <c r="BS101" s="93">
        <v>-38.184985747041537</v>
      </c>
      <c r="BT101" s="94">
        <v>119.21286542720372</v>
      </c>
      <c r="BU101" s="102">
        <v>-1159.4623478150861</v>
      </c>
      <c r="BV101" s="100">
        <v>1602.2141815905925</v>
      </c>
      <c r="BW101" s="93">
        <v>-167.25830129713722</v>
      </c>
      <c r="BX101" s="93">
        <v>227.89041763600835</v>
      </c>
      <c r="BY101" s="93">
        <v>1190.3306768861585</v>
      </c>
      <c r="BZ101" s="93">
        <v>10.603275006909826</v>
      </c>
      <c r="CA101" s="93">
        <v>-63.432170888221663</v>
      </c>
      <c r="CB101" s="93">
        <v>-4.6103484946124809</v>
      </c>
      <c r="CC101" s="93">
        <v>276.64644932639931</v>
      </c>
      <c r="CD101" s="93">
        <v>132.04418341513156</v>
      </c>
      <c r="CE101" s="100">
        <v>1775.5767331958632</v>
      </c>
      <c r="CG101" s="95" t="s">
        <v>366</v>
      </c>
      <c r="CH101" s="140">
        <v>4.8658677823152363</v>
      </c>
      <c r="CI101" s="141">
        <v>15.59765533079711</v>
      </c>
      <c r="CJ101" s="142">
        <v>6.6563287043327701</v>
      </c>
      <c r="CK101" s="143">
        <v>13.782265582049003</v>
      </c>
      <c r="CL101" s="143">
        <v>5.5413032787842154</v>
      </c>
      <c r="CM101" s="143">
        <v>17.896479276261879</v>
      </c>
      <c r="CN101" s="143">
        <v>-6.1630481497332301</v>
      </c>
      <c r="CO101" s="144">
        <v>3.7202452345663994</v>
      </c>
      <c r="CP101" s="145">
        <v>0.6835477508721377</v>
      </c>
      <c r="CQ101" s="142">
        <v>5.8895475197153546</v>
      </c>
      <c r="CR101" s="143">
        <v>3.6373602405219474</v>
      </c>
      <c r="CS101" s="143">
        <v>2.4061759781310643</v>
      </c>
      <c r="CT101" s="143">
        <v>8.6932893019295179</v>
      </c>
      <c r="CU101" s="143">
        <v>6.4852641953566659</v>
      </c>
      <c r="CV101" s="143">
        <v>6.0342519853162857</v>
      </c>
      <c r="CW101" s="143">
        <v>10.934442750056728</v>
      </c>
      <c r="CX101" s="143">
        <v>6.1841054369239146</v>
      </c>
      <c r="CY101" s="143">
        <v>7.3185765649852463</v>
      </c>
      <c r="CZ101" s="142">
        <v>3.4867184495231074</v>
      </c>
    </row>
    <row r="102" spans="1:104">
      <c r="A102" s="69" t="s">
        <v>367</v>
      </c>
      <c r="B102" s="134">
        <v>0.58870307306446712</v>
      </c>
      <c r="C102" s="135">
        <v>0.882099029672756</v>
      </c>
      <c r="D102" s="136">
        <v>-0.20150268879343125</v>
      </c>
      <c r="E102" s="137">
        <v>0.90100521111444731</v>
      </c>
      <c r="F102" s="137">
        <v>-4.0058713322221884E-2</v>
      </c>
      <c r="G102" s="137">
        <v>0.40305541627589925</v>
      </c>
      <c r="H102" s="137">
        <v>-1.3293191443425778</v>
      </c>
      <c r="I102" s="138">
        <v>-0.67746105273703838</v>
      </c>
      <c r="J102" s="139">
        <v>-1.3206358674815788</v>
      </c>
      <c r="K102" s="136">
        <v>0.88242352551195502</v>
      </c>
      <c r="L102" s="137">
        <v>5.8579744157172264E-2</v>
      </c>
      <c r="M102" s="137">
        <v>0.17615950013696313</v>
      </c>
      <c r="N102" s="137">
        <v>2.5884334598250014</v>
      </c>
      <c r="O102" s="137">
        <v>2.7957761615361676</v>
      </c>
      <c r="P102" s="137">
        <v>-1.2189627742318243</v>
      </c>
      <c r="Q102" s="137">
        <v>-0.73970006623401696</v>
      </c>
      <c r="R102" s="137">
        <v>1.2256867137434568</v>
      </c>
      <c r="S102" s="137">
        <v>5.4271430357988315E-2</v>
      </c>
      <c r="T102" s="136">
        <v>0.63558496239199958</v>
      </c>
      <c r="V102" s="69" t="s">
        <v>367</v>
      </c>
      <c r="W102" s="74">
        <v>2565.392368673638</v>
      </c>
      <c r="X102" s="106">
        <v>9.1289680384099938</v>
      </c>
      <c r="Y102" s="101">
        <v>-65.670727453791187</v>
      </c>
      <c r="Z102" s="75">
        <v>47.496124709308788</v>
      </c>
      <c r="AA102" s="75">
        <v>-2.2160541441326131</v>
      </c>
      <c r="AB102" s="75">
        <v>19.031488627454564</v>
      </c>
      <c r="AC102" s="75">
        <v>-29.308658249613472</v>
      </c>
      <c r="AD102" s="76">
        <v>-100.67362839680936</v>
      </c>
      <c r="AE102" s="103">
        <v>-351.69566905995089</v>
      </c>
      <c r="AF102" s="101">
        <v>2098.179156243772</v>
      </c>
      <c r="AG102" s="75">
        <v>35.899459660482535</v>
      </c>
      <c r="AH102" s="75">
        <v>34.975751802470768</v>
      </c>
      <c r="AI102" s="75">
        <v>1058.6277787922299</v>
      </c>
      <c r="AJ102" s="75">
        <v>517.79611094574648</v>
      </c>
      <c r="AK102" s="75">
        <v>-142.22809487326413</v>
      </c>
      <c r="AL102" s="75">
        <v>-54.828086369297125</v>
      </c>
      <c r="AM102" s="75">
        <v>633.58383453371061</v>
      </c>
      <c r="AN102" s="75">
        <v>14.352401751686557</v>
      </c>
      <c r="AO102" s="101">
        <v>875.45064090503729</v>
      </c>
      <c r="AQ102" s="69" t="s">
        <v>367</v>
      </c>
      <c r="AR102" s="134">
        <v>0.81182817218026226</v>
      </c>
      <c r="AS102" s="135">
        <v>2.4550282073356078</v>
      </c>
      <c r="AT102" s="136">
        <v>0.72835416282113208</v>
      </c>
      <c r="AU102" s="137">
        <v>1.7818577347362252</v>
      </c>
      <c r="AV102" s="137">
        <v>1.7961267276392467</v>
      </c>
      <c r="AW102" s="137">
        <v>4.0447659584851969</v>
      </c>
      <c r="AX102" s="137">
        <v>-5.0067774204440969</v>
      </c>
      <c r="AY102" s="138">
        <v>-0.17005655843410628</v>
      </c>
      <c r="AZ102" s="139">
        <v>-5.172001613727395</v>
      </c>
      <c r="BA102" s="136">
        <v>1.0157240288543923</v>
      </c>
      <c r="BB102" s="137">
        <v>-0.51556801637701044</v>
      </c>
      <c r="BC102" s="137">
        <v>-0.10341950583370174</v>
      </c>
      <c r="BD102" s="137">
        <v>3.8829827098132208</v>
      </c>
      <c r="BE102" s="137">
        <v>4.158653092051301</v>
      </c>
      <c r="BF102" s="137">
        <v>-2.9942910331870132</v>
      </c>
      <c r="BG102" s="137">
        <v>-1.5688919481961938</v>
      </c>
      <c r="BH102" s="137">
        <v>1.8681238911209652</v>
      </c>
      <c r="BI102" s="137">
        <v>-0.2437360307512515</v>
      </c>
      <c r="BJ102" s="136">
        <v>1.6805665490281285</v>
      </c>
      <c r="BL102" s="69" t="s">
        <v>367</v>
      </c>
      <c r="BM102" s="74">
        <v>3529.875045159657</v>
      </c>
      <c r="BN102" s="106">
        <v>25.017370551967701</v>
      </c>
      <c r="BO102" s="101">
        <v>235.18296016905879</v>
      </c>
      <c r="BP102" s="75">
        <v>93.117009398742084</v>
      </c>
      <c r="BQ102" s="75">
        <v>97.569726050267491</v>
      </c>
      <c r="BR102" s="75">
        <v>184.30116775801616</v>
      </c>
      <c r="BS102" s="75">
        <v>-114.6622518014151</v>
      </c>
      <c r="BT102" s="76">
        <v>-25.142691236547762</v>
      </c>
      <c r="BU102" s="103">
        <v>-1433.2842958777692</v>
      </c>
      <c r="BV102" s="101">
        <v>2411.9469028472959</v>
      </c>
      <c r="BW102" s="75">
        <v>-317.77931056405941</v>
      </c>
      <c r="BX102" s="75">
        <v>-20.590988825872046</v>
      </c>
      <c r="BY102" s="75">
        <v>1568.2876585571285</v>
      </c>
      <c r="BZ102" s="75">
        <v>760.13196395452542</v>
      </c>
      <c r="CA102" s="75">
        <v>-355.76666081087751</v>
      </c>
      <c r="CB102" s="75">
        <v>-117.26912209043257</v>
      </c>
      <c r="CC102" s="75">
        <v>959.58335936025105</v>
      </c>
      <c r="CD102" s="75">
        <v>-64.649996733347507</v>
      </c>
      <c r="CE102" s="101">
        <v>2291.0121074690251</v>
      </c>
      <c r="CG102" s="69" t="s">
        <v>367</v>
      </c>
      <c r="CH102" s="134">
        <v>5.4832163685454516</v>
      </c>
      <c r="CI102" s="135">
        <v>16.617341126794539</v>
      </c>
      <c r="CJ102" s="136">
        <v>6.4414133342251878</v>
      </c>
      <c r="CK102" s="137">
        <v>14.807449724267352</v>
      </c>
      <c r="CL102" s="137">
        <v>5.4990247906672396</v>
      </c>
      <c r="CM102" s="137">
        <v>18.371667421583449</v>
      </c>
      <c r="CN102" s="137">
        <v>-7.4104407151463603</v>
      </c>
      <c r="CO102" s="138">
        <v>3.017580969298872</v>
      </c>
      <c r="CP102" s="139">
        <v>-0.6461152933788239</v>
      </c>
      <c r="CQ102" s="136">
        <v>6.8239417980874961</v>
      </c>
      <c r="CR102" s="137">
        <v>3.6980707410020797</v>
      </c>
      <c r="CS102" s="137">
        <v>2.5865741858435154</v>
      </c>
      <c r="CT102" s="137">
        <v>11.506742770805056</v>
      </c>
      <c r="CU102" s="137">
        <v>9.4623538272792693</v>
      </c>
      <c r="CV102" s="137">
        <v>4.7417339256801139</v>
      </c>
      <c r="CW102" s="137">
        <v>10.113860603558233</v>
      </c>
      <c r="CX102" s="137">
        <v>7.485589909371626</v>
      </c>
      <c r="CY102" s="137">
        <v>7.3768198915268979</v>
      </c>
      <c r="CZ102" s="136">
        <v>4.1444644700612265</v>
      </c>
    </row>
    <row r="103" spans="1:104">
      <c r="A103" s="69" t="s">
        <v>368</v>
      </c>
      <c r="B103" s="134">
        <v>-0.22111147684935606</v>
      </c>
      <c r="C103" s="135">
        <v>-5.2926506253330174</v>
      </c>
      <c r="D103" s="136">
        <v>0.53040842730818216</v>
      </c>
      <c r="E103" s="137">
        <v>0.41869101199263348</v>
      </c>
      <c r="F103" s="137">
        <v>0.52583120495592883</v>
      </c>
      <c r="G103" s="137">
        <v>0.84677060800406601</v>
      </c>
      <c r="H103" s="137">
        <v>-1.6516296686175713</v>
      </c>
      <c r="I103" s="138">
        <v>0.79238340344682801</v>
      </c>
      <c r="J103" s="139">
        <v>-0.64961034273183227</v>
      </c>
      <c r="K103" s="136">
        <v>-0.35938092436329505</v>
      </c>
      <c r="L103" s="137">
        <v>-0.4865972227617088</v>
      </c>
      <c r="M103" s="137">
        <v>0.90539776987028642</v>
      </c>
      <c r="N103" s="137">
        <v>-0.54966987160013359</v>
      </c>
      <c r="O103" s="137">
        <v>-1.4584950967662214</v>
      </c>
      <c r="P103" s="137">
        <v>-0.33034564079666984</v>
      </c>
      <c r="Q103" s="137">
        <v>-0.16317307821042126</v>
      </c>
      <c r="R103" s="137">
        <v>-0.29592776637961116</v>
      </c>
      <c r="S103" s="137">
        <v>-0.11539710722837659</v>
      </c>
      <c r="T103" s="136">
        <v>-3.8739261755504906E-2</v>
      </c>
      <c r="V103" s="69" t="s">
        <v>368</v>
      </c>
      <c r="W103" s="74">
        <v>-969.21023039577994</v>
      </c>
      <c r="X103" s="106">
        <v>-55.257556795512983</v>
      </c>
      <c r="Y103" s="101">
        <v>172.51441874738157</v>
      </c>
      <c r="Z103" s="75">
        <v>22.269989091883872</v>
      </c>
      <c r="AA103" s="75">
        <v>29.077409929521309</v>
      </c>
      <c r="AB103" s="75">
        <v>40.144005398155059</v>
      </c>
      <c r="AC103" s="75">
        <v>-35.930848915650131</v>
      </c>
      <c r="AD103" s="76">
        <v>116.95386324347055</v>
      </c>
      <c r="AE103" s="103">
        <v>-170.71166778726183</v>
      </c>
      <c r="AF103" s="101">
        <v>-862.05707136480487</v>
      </c>
      <c r="AG103" s="75">
        <v>-298.3763529330754</v>
      </c>
      <c r="AH103" s="75">
        <v>180.07971201556938</v>
      </c>
      <c r="AI103" s="75">
        <v>-230.62512132212578</v>
      </c>
      <c r="AJ103" s="75">
        <v>-277.6749038607486</v>
      </c>
      <c r="AK103" s="75">
        <v>-38.074754533961823</v>
      </c>
      <c r="AL103" s="75">
        <v>-12.005258622629299</v>
      </c>
      <c r="AM103" s="75">
        <v>-154.8463801914404</v>
      </c>
      <c r="AN103" s="75">
        <v>-30.534011916406598</v>
      </c>
      <c r="AO103" s="101">
        <v>-53.698353195446543</v>
      </c>
      <c r="AQ103" s="69" t="s">
        <v>368</v>
      </c>
      <c r="AR103" s="134">
        <v>0.70213977649316028</v>
      </c>
      <c r="AS103" s="135">
        <v>-4.2874286316969323</v>
      </c>
      <c r="AT103" s="136">
        <v>1.4008963335296665</v>
      </c>
      <c r="AU103" s="137">
        <v>2.1367434448972267</v>
      </c>
      <c r="AV103" s="137">
        <v>1.8626832038129315</v>
      </c>
      <c r="AW103" s="137">
        <v>4.4815466561687112</v>
      </c>
      <c r="AX103" s="137">
        <v>-5.8112293901367966</v>
      </c>
      <c r="AY103" s="138">
        <v>1.1234098541462734</v>
      </c>
      <c r="AZ103" s="139">
        <v>-4.6396997074739543</v>
      </c>
      <c r="BA103" s="136">
        <v>0.61184014783697283</v>
      </c>
      <c r="BB103" s="137">
        <v>-1.1308942674708278</v>
      </c>
      <c r="BC103" s="137">
        <v>0.70117067336359362</v>
      </c>
      <c r="BD103" s="137">
        <v>3.4353186360995824</v>
      </c>
      <c r="BE103" s="137">
        <v>2.2575598023608867</v>
      </c>
      <c r="BF103" s="137">
        <v>-2.7817120775433857</v>
      </c>
      <c r="BG103" s="137">
        <v>-2.8939750822699506</v>
      </c>
      <c r="BH103" s="137">
        <v>1.5221787984106783</v>
      </c>
      <c r="BI103" s="137">
        <v>-8.6702239946134796E-2</v>
      </c>
      <c r="BJ103" s="136">
        <v>1.8066518238210261</v>
      </c>
      <c r="BL103" s="69" t="s">
        <v>368</v>
      </c>
      <c r="BM103" s="74">
        <v>3049.5112794404267</v>
      </c>
      <c r="BN103" s="106">
        <v>-44.292485740001894</v>
      </c>
      <c r="BO103" s="101">
        <v>451.72760935652332</v>
      </c>
      <c r="BP103" s="75">
        <v>111.74067639446821</v>
      </c>
      <c r="BQ103" s="75">
        <v>101.65082860565144</v>
      </c>
      <c r="BR103" s="75">
        <v>205.07147355659617</v>
      </c>
      <c r="BS103" s="75">
        <v>-132.00514576712658</v>
      </c>
      <c r="BT103" s="76">
        <v>165.26977656693271</v>
      </c>
      <c r="BU103" s="103">
        <v>-1270.2877559227236</v>
      </c>
      <c r="BV103" s="101">
        <v>1453.4707405456575</v>
      </c>
      <c r="BW103" s="75">
        <v>-697.97159517458931</v>
      </c>
      <c r="BX103" s="75">
        <v>139.7426548389376</v>
      </c>
      <c r="BY103" s="75">
        <v>1385.8271858602457</v>
      </c>
      <c r="BZ103" s="75">
        <v>414.18530451694096</v>
      </c>
      <c r="CA103" s="75">
        <v>-328.69696310935069</v>
      </c>
      <c r="CB103" s="75">
        <v>-218.90838367808101</v>
      </c>
      <c r="CC103" s="75">
        <v>782.22731419830961</v>
      </c>
      <c r="CD103" s="75">
        <v>-22.934776906771731</v>
      </c>
      <c r="CE103" s="101">
        <v>2458.8931712009944</v>
      </c>
      <c r="CG103" s="69" t="s">
        <v>368</v>
      </c>
      <c r="CH103" s="134">
        <v>5.2499808710047446</v>
      </c>
      <c r="CI103" s="135">
        <v>10.445192692400497</v>
      </c>
      <c r="CJ103" s="136">
        <v>7.0059875606958366</v>
      </c>
      <c r="CK103" s="137">
        <v>15.288138197360833</v>
      </c>
      <c r="CL103" s="137">
        <v>6.0537715839407369</v>
      </c>
      <c r="CM103" s="137">
        <v>19.374003909513739</v>
      </c>
      <c r="CN103" s="137">
        <v>-8.9396773463372607</v>
      </c>
      <c r="CO103" s="138">
        <v>3.8338751835319984</v>
      </c>
      <c r="CP103" s="139">
        <v>-1.291528404338893</v>
      </c>
      <c r="CQ103" s="136">
        <v>6.4400369286122139</v>
      </c>
      <c r="CR103" s="137">
        <v>3.193478808718897</v>
      </c>
      <c r="CS103" s="137">
        <v>3.5153907407084795</v>
      </c>
      <c r="CT103" s="137">
        <v>10.893823800991264</v>
      </c>
      <c r="CU103" s="137">
        <v>7.8658507639035147</v>
      </c>
      <c r="CV103" s="137">
        <v>4.3957241735617991</v>
      </c>
      <c r="CW103" s="137">
        <v>9.9341844276750635</v>
      </c>
      <c r="CX103" s="137">
        <v>7.1675102039728822</v>
      </c>
      <c r="CY103" s="137">
        <v>7.2529101475382607</v>
      </c>
      <c r="CZ103" s="136">
        <v>4.1041196733663021</v>
      </c>
    </row>
    <row r="104" spans="1:104">
      <c r="A104" s="69" t="s">
        <v>369</v>
      </c>
      <c r="B104" s="134">
        <v>0.1410664536024564</v>
      </c>
      <c r="C104" s="135">
        <v>5.2377219258565644</v>
      </c>
      <c r="D104" s="136">
        <v>0.40581189020327812</v>
      </c>
      <c r="E104" s="137">
        <v>1.5367335806955928</v>
      </c>
      <c r="F104" s="137">
        <v>0.23408497231227621</v>
      </c>
      <c r="G104" s="137">
        <v>0.10715405738295214</v>
      </c>
      <c r="H104" s="137">
        <v>-2.0371023248011322</v>
      </c>
      <c r="I104" s="138">
        <v>0.51125922105319521</v>
      </c>
      <c r="J104" s="139">
        <v>6.1856328796539017E-2</v>
      </c>
      <c r="K104" s="136">
        <v>6.5040989471798483E-3</v>
      </c>
      <c r="L104" s="137">
        <v>0.19060053325770099</v>
      </c>
      <c r="M104" s="137">
        <v>0.38601823771655663</v>
      </c>
      <c r="N104" s="137">
        <v>0.80753710505891974</v>
      </c>
      <c r="O104" s="137">
        <v>-6.0671008290735795E-2</v>
      </c>
      <c r="P104" s="137">
        <v>0.46319278652500184</v>
      </c>
      <c r="Q104" s="137">
        <v>-2.1061279279022571</v>
      </c>
      <c r="R104" s="137">
        <v>-0.55055242532559001</v>
      </c>
      <c r="S104" s="137">
        <v>-0.435444224143966</v>
      </c>
      <c r="T104" s="136">
        <v>0.28926044779584714</v>
      </c>
      <c r="V104" s="69" t="s">
        <v>369</v>
      </c>
      <c r="W104" s="74">
        <v>616.97719894954935</v>
      </c>
      <c r="X104" s="106">
        <v>51.789840298206173</v>
      </c>
      <c r="Y104" s="101">
        <v>132.68969571676644</v>
      </c>
      <c r="Z104" s="75">
        <v>82.080407478794768</v>
      </c>
      <c r="AA104" s="75">
        <v>13.012494846465415</v>
      </c>
      <c r="AB104" s="75">
        <v>5.1230140048573958</v>
      </c>
      <c r="AC104" s="75">
        <v>-43.584775649978837</v>
      </c>
      <c r="AD104" s="76">
        <v>76.058555036624966</v>
      </c>
      <c r="AE104" s="103">
        <v>16.149682551753358</v>
      </c>
      <c r="AF104" s="101">
        <v>15.545494950754801</v>
      </c>
      <c r="AG104" s="75">
        <v>116.30555647561414</v>
      </c>
      <c r="AH104" s="75">
        <v>77.472503358541871</v>
      </c>
      <c r="AI104" s="75">
        <v>336.95615556892881</v>
      </c>
      <c r="AJ104" s="75">
        <v>-11.382353248907748</v>
      </c>
      <c r="AK104" s="75">
        <v>53.210001527386339</v>
      </c>
      <c r="AL104" s="75">
        <v>-154.7029268948645</v>
      </c>
      <c r="AM104" s="75">
        <v>-287.2280951483117</v>
      </c>
      <c r="AN104" s="75">
        <v>-115.08534668762513</v>
      </c>
      <c r="AO104" s="101">
        <v>400.80248543206835</v>
      </c>
      <c r="AQ104" s="69" t="s">
        <v>369</v>
      </c>
      <c r="AR104" s="134">
        <v>0.77193378006124025</v>
      </c>
      <c r="AS104" s="135">
        <v>4.0188077158206825</v>
      </c>
      <c r="AT104" s="136">
        <v>1.3695558162701404</v>
      </c>
      <c r="AU104" s="137">
        <v>3.8350750005564205</v>
      </c>
      <c r="AV104" s="137">
        <v>1.5929393241693734</v>
      </c>
      <c r="AW104" s="137">
        <v>2.6243170289989459</v>
      </c>
      <c r="AX104" s="137">
        <v>-6.3175866908422034</v>
      </c>
      <c r="AY104" s="138">
        <v>1.1830677353516172</v>
      </c>
      <c r="AZ104" s="139">
        <v>-3.0521870042617749</v>
      </c>
      <c r="BA104" s="136">
        <v>0.42903337208386461</v>
      </c>
      <c r="BB104" s="137">
        <v>-0.49719645837006388</v>
      </c>
      <c r="BC104" s="137">
        <v>1.6129338703213314</v>
      </c>
      <c r="BD104" s="137">
        <v>3.5262768885216289</v>
      </c>
      <c r="BE104" s="137">
        <v>3.4642285059960365E-2</v>
      </c>
      <c r="BF104" s="137">
        <v>-0.71722673381889868</v>
      </c>
      <c r="BG104" s="137">
        <v>-3.3706387144586181</v>
      </c>
      <c r="BH104" s="137">
        <v>0.22209628355285282</v>
      </c>
      <c r="BI104" s="137">
        <v>-0.8037294082059554</v>
      </c>
      <c r="BJ104" s="136">
        <v>1.9610052517057719</v>
      </c>
      <c r="BL104" s="69" t="s">
        <v>369</v>
      </c>
      <c r="BM104" s="74">
        <v>3355.0425455940422</v>
      </c>
      <c r="BN104" s="106">
        <v>40.203043179997053</v>
      </c>
      <c r="BO104" s="101">
        <v>443.55091135691691</v>
      </c>
      <c r="BP104" s="75">
        <v>200.30596891495043</v>
      </c>
      <c r="BQ104" s="75">
        <v>87.365139485000327</v>
      </c>
      <c r="BR104" s="75">
        <v>122.39059794722561</v>
      </c>
      <c r="BS104" s="75">
        <v>-141.34379035138727</v>
      </c>
      <c r="BT104" s="76">
        <v>174.83299536112645</v>
      </c>
      <c r="BU104" s="103">
        <v>-822.4727674472706</v>
      </c>
      <c r="BV104" s="101">
        <v>1021.1215756660386</v>
      </c>
      <c r="BW104" s="75">
        <v>-305.48932646100002</v>
      </c>
      <c r="BX104" s="75">
        <v>319.80155062439007</v>
      </c>
      <c r="BY104" s="75">
        <v>1432.7477240602311</v>
      </c>
      <c r="BZ104" s="75">
        <v>6.492969815604738</v>
      </c>
      <c r="CA104" s="75">
        <v>-83.372155424194716</v>
      </c>
      <c r="CB104" s="75">
        <v>-250.8259038990127</v>
      </c>
      <c r="CC104" s="75">
        <v>114.97632467624499</v>
      </c>
      <c r="CD104" s="75">
        <v>-213.20960772620674</v>
      </c>
      <c r="CE104" s="101">
        <v>2672.6397828383779</v>
      </c>
      <c r="CG104" s="69" t="s">
        <v>369</v>
      </c>
      <c r="CH104" s="134">
        <v>5.3984532864367551</v>
      </c>
      <c r="CI104" s="135">
        <v>16.230004766104898</v>
      </c>
      <c r="CJ104" s="136">
        <v>7.4402305814465608</v>
      </c>
      <c r="CK104" s="137">
        <v>17.059809731598421</v>
      </c>
      <c r="CL104" s="137">
        <v>6.3020275257891223</v>
      </c>
      <c r="CM104" s="137">
        <v>19.501917998163254</v>
      </c>
      <c r="CN104" s="137">
        <v>-10.794669296086434</v>
      </c>
      <c r="CO104" s="138">
        <v>4.3647354449846798</v>
      </c>
      <c r="CP104" s="139">
        <v>-1.2304709675986403</v>
      </c>
      <c r="CQ104" s="136">
        <v>6.4469598939334682</v>
      </c>
      <c r="CR104" s="137">
        <v>3.3901661296154906</v>
      </c>
      <c r="CS104" s="137">
        <v>3.9149790278111496</v>
      </c>
      <c r="CT104" s="137">
        <v>11.789332575402934</v>
      </c>
      <c r="CU104" s="137">
        <v>7.8004074646436772</v>
      </c>
      <c r="CV104" s="137">
        <v>4.8792776373742575</v>
      </c>
      <c r="CW104" s="137">
        <v>7.6188298671322263</v>
      </c>
      <c r="CX104" s="137">
        <v>6.5774968773838483</v>
      </c>
      <c r="CY104" s="137">
        <v>6.7858835450744781</v>
      </c>
      <c r="CZ104" s="136">
        <v>4.4052517161073945</v>
      </c>
    </row>
    <row r="105" spans="1:104" s="232" customFormat="1">
      <c r="A105" s="95" t="s">
        <v>370</v>
      </c>
      <c r="B105" s="140">
        <v>-9.5765629599942059E-2</v>
      </c>
      <c r="C105" s="141">
        <v>-3.528320171663446</v>
      </c>
      <c r="D105" s="142">
        <v>-0.25409260572494263</v>
      </c>
      <c r="E105" s="143">
        <v>7.7834385554531593E-3</v>
      </c>
      <c r="F105" s="143">
        <v>-0.20476104864044498</v>
      </c>
      <c r="G105" s="143">
        <v>-0.23243698999111384</v>
      </c>
      <c r="H105" s="143">
        <v>-2.4960130122352986</v>
      </c>
      <c r="I105" s="144">
        <v>-6.0133073601231768E-2</v>
      </c>
      <c r="J105" s="145">
        <v>-0.89015512419163834</v>
      </c>
      <c r="K105" s="142">
        <v>0.13375313491312824</v>
      </c>
      <c r="L105" s="143">
        <v>0.41750043113415458</v>
      </c>
      <c r="M105" s="143">
        <v>-0.4546522578716794</v>
      </c>
      <c r="N105" s="143">
        <v>0.1497385671973106</v>
      </c>
      <c r="O105" s="143">
        <v>0.85037099628559876</v>
      </c>
      <c r="P105" s="143">
        <v>0.70463271349345824</v>
      </c>
      <c r="Q105" s="143">
        <v>-0.905870408972409</v>
      </c>
      <c r="R105" s="143">
        <v>-0.43925926929332393</v>
      </c>
      <c r="S105" s="143">
        <v>0.55237754453869581</v>
      </c>
      <c r="T105" s="142">
        <v>-0.27810521788109721</v>
      </c>
      <c r="V105" s="95" t="s">
        <v>370</v>
      </c>
      <c r="W105" s="92">
        <v>-419.43749066785676</v>
      </c>
      <c r="X105" s="108">
        <v>-36.714833247167007</v>
      </c>
      <c r="Y105" s="100">
        <v>-83.418679301994416</v>
      </c>
      <c r="Z105" s="93">
        <v>0.42211969108484482</v>
      </c>
      <c r="AA105" s="93">
        <v>-11.409058624086356</v>
      </c>
      <c r="AB105" s="93">
        <v>-11.124673679918487</v>
      </c>
      <c r="AC105" s="93">
        <v>-52.315506971810692</v>
      </c>
      <c r="AD105" s="94">
        <v>-8.9915597172621347</v>
      </c>
      <c r="AE105" s="102">
        <v>-232.54879899372099</v>
      </c>
      <c r="AF105" s="100">
        <v>319.70514860996627</v>
      </c>
      <c r="AG105" s="93">
        <v>255.24677304388752</v>
      </c>
      <c r="AH105" s="93">
        <v>-91.599340423588728</v>
      </c>
      <c r="AI105" s="93">
        <v>62.985065517721523</v>
      </c>
      <c r="AJ105" s="93">
        <v>159.43942358368076</v>
      </c>
      <c r="AK105" s="93">
        <v>81.32072882047396</v>
      </c>
      <c r="AL105" s="93">
        <v>-65.138141531577276</v>
      </c>
      <c r="AM105" s="93">
        <v>-227.90379012823541</v>
      </c>
      <c r="AN105" s="93">
        <v>145.35442972760575</v>
      </c>
      <c r="AO105" s="100">
        <v>-386.46032773490879</v>
      </c>
      <c r="AQ105" s="95" t="s">
        <v>370</v>
      </c>
      <c r="AR105" s="140">
        <v>0.41162107449412844</v>
      </c>
      <c r="AS105" s="141">
        <v>-3.0005948290682816</v>
      </c>
      <c r="AT105" s="142">
        <v>0.47901910916960944</v>
      </c>
      <c r="AU105" s="143">
        <v>2.8885480624772475</v>
      </c>
      <c r="AV105" s="143">
        <v>0.51454651766291715</v>
      </c>
      <c r="AW105" s="143">
        <v>1.1261337648715619</v>
      </c>
      <c r="AX105" s="143">
        <v>-7.3086323384351504</v>
      </c>
      <c r="AY105" s="144">
        <v>0.56086686444272171</v>
      </c>
      <c r="AZ105" s="145">
        <v>-2.7742573684472083</v>
      </c>
      <c r="BA105" s="142">
        <v>0.66086647500847029</v>
      </c>
      <c r="BB105" s="143">
        <v>0.17798627638423437</v>
      </c>
      <c r="BC105" s="143">
        <v>1.0120007327337088</v>
      </c>
      <c r="BD105" s="143">
        <v>3.0024254848761256</v>
      </c>
      <c r="BE105" s="143">
        <v>2.0959206751363313</v>
      </c>
      <c r="BF105" s="143">
        <v>-0.39228894460542341</v>
      </c>
      <c r="BG105" s="143">
        <v>-3.8675995577316047</v>
      </c>
      <c r="BH105" s="143">
        <v>-7.040610574167161E-2</v>
      </c>
      <c r="BI105" s="143">
        <v>5.3269641994213579E-2</v>
      </c>
      <c r="BJ105" s="142">
        <v>0.60701201393906778</v>
      </c>
      <c r="BL105" s="95" t="s">
        <v>370</v>
      </c>
      <c r="BM105" s="92">
        <v>1793.7218465595506</v>
      </c>
      <c r="BN105" s="108">
        <v>-31.053581706063824</v>
      </c>
      <c r="BO105" s="100">
        <v>156.1147077083624</v>
      </c>
      <c r="BP105" s="93">
        <v>152.26864097107227</v>
      </c>
      <c r="BQ105" s="93">
        <v>28.464792007767755</v>
      </c>
      <c r="BR105" s="93">
        <v>53.173834350548532</v>
      </c>
      <c r="BS105" s="93">
        <v>-161.13978978705313</v>
      </c>
      <c r="BT105" s="94">
        <v>83.347230166024019</v>
      </c>
      <c r="BU105" s="102">
        <v>-738.80645328918035</v>
      </c>
      <c r="BV105" s="100">
        <v>1571.3727284396882</v>
      </c>
      <c r="BW105" s="93">
        <v>109.07543624690879</v>
      </c>
      <c r="BX105" s="93">
        <v>200.9286267529933</v>
      </c>
      <c r="BY105" s="93">
        <v>1227.9438785567545</v>
      </c>
      <c r="BZ105" s="93">
        <v>388.17827741977089</v>
      </c>
      <c r="CA105" s="93">
        <v>-45.77211905936565</v>
      </c>
      <c r="CB105" s="93">
        <v>-286.6744134183682</v>
      </c>
      <c r="CC105" s="93">
        <v>-36.394430934276897</v>
      </c>
      <c r="CD105" s="93">
        <v>14.087472875260573</v>
      </c>
      <c r="CE105" s="100">
        <v>836.09444540675031</v>
      </c>
      <c r="CG105" s="95" t="s">
        <v>370</v>
      </c>
      <c r="CH105" s="140">
        <v>5.2975177940583817</v>
      </c>
      <c r="CI105" s="141">
        <v>12.129038062417052</v>
      </c>
      <c r="CJ105" s="142">
        <v>7.1672328999652812</v>
      </c>
      <c r="CK105" s="143">
        <v>17.068921009962001</v>
      </c>
      <c r="CL105" s="143">
        <v>6.0843623795012736</v>
      </c>
      <c r="CM105" s="143">
        <v>19.224151336986672</v>
      </c>
      <c r="CN105" s="143">
        <v>-13.021245958063654</v>
      </c>
      <c r="CO105" s="144">
        <v>4.3019777218058053</v>
      </c>
      <c r="CP105" s="145">
        <v>-2.1096729914205081</v>
      </c>
      <c r="CQ105" s="142">
        <v>6.5893360398113332</v>
      </c>
      <c r="CR105" s="143">
        <v>3.8218205189569643</v>
      </c>
      <c r="CS105" s="143">
        <v>3.4425272293943321</v>
      </c>
      <c r="CT105" s="143">
        <v>11.956724320280788</v>
      </c>
      <c r="CU105" s="143">
        <v>8.7171108636006966</v>
      </c>
      <c r="CV105" s="143">
        <v>5.6182913372828436</v>
      </c>
      <c r="CW105" s="143">
        <v>6.6439427328835121</v>
      </c>
      <c r="CX105" s="143">
        <v>6.1093453433691325</v>
      </c>
      <c r="CY105" s="143">
        <v>7.3757447865147263</v>
      </c>
      <c r="CZ105" s="142">
        <v>4.1148952633430103</v>
      </c>
    </row>
    <row r="106" spans="1:104">
      <c r="A106" s="69" t="s">
        <v>371</v>
      </c>
      <c r="B106" s="134">
        <v>6.4332944003053782E-2</v>
      </c>
      <c r="C106" s="135">
        <v>-0.63176260737929368</v>
      </c>
      <c r="D106" s="136">
        <v>0.24836607987477333</v>
      </c>
      <c r="E106" s="137">
        <v>3.1906137658466172E-2</v>
      </c>
      <c r="F106" s="137">
        <v>3.8005719022216056E-2</v>
      </c>
      <c r="G106" s="137">
        <v>0.69932895837852005</v>
      </c>
      <c r="H106" s="137">
        <v>-1.5429857932980573</v>
      </c>
      <c r="I106" s="138">
        <v>0.50608392133315583</v>
      </c>
      <c r="J106" s="139">
        <v>-0.344664820670193</v>
      </c>
      <c r="K106" s="136">
        <v>9.6695029605231575E-2</v>
      </c>
      <c r="L106" s="137">
        <v>-0.1916807528657638</v>
      </c>
      <c r="M106" s="137">
        <v>-0.32928128017829517</v>
      </c>
      <c r="N106" s="137">
        <v>0.57317907305642901</v>
      </c>
      <c r="O106" s="137">
        <v>-0.99797555181991848</v>
      </c>
      <c r="P106" s="137">
        <v>0.64390572981887217</v>
      </c>
      <c r="Q106" s="137">
        <v>8.3727960140400626E-2</v>
      </c>
      <c r="R106" s="137">
        <v>0.51843890993037434</v>
      </c>
      <c r="S106" s="137">
        <v>5.2125735486652225E-2</v>
      </c>
      <c r="T106" s="136">
        <v>4.6410190385715033E-2</v>
      </c>
      <c r="V106" s="69" t="s">
        <v>371</v>
      </c>
      <c r="W106" s="74">
        <v>281.49773203139193</v>
      </c>
      <c r="X106" s="106">
        <v>-6.3420159609131588</v>
      </c>
      <c r="Y106" s="101">
        <v>81.331475429902639</v>
      </c>
      <c r="Z106" s="75">
        <v>1.7305021637812388</v>
      </c>
      <c r="AA106" s="75">
        <v>2.1133004345174413</v>
      </c>
      <c r="AB106" s="75">
        <v>33.392805978169235</v>
      </c>
      <c r="AC106" s="75">
        <v>-31.533189097900276</v>
      </c>
      <c r="AD106" s="76">
        <v>75.628055951337956</v>
      </c>
      <c r="AE106" s="103">
        <v>-89.2405337421078</v>
      </c>
      <c r="AF106" s="101">
        <v>231.43567542301025</v>
      </c>
      <c r="AG106" s="75">
        <v>-117.67690707997099</v>
      </c>
      <c r="AH106" s="75">
        <v>-66.03907839535168</v>
      </c>
      <c r="AI106" s="75">
        <v>241.4593671292896</v>
      </c>
      <c r="AJ106" s="75">
        <v>-188.70555233866253</v>
      </c>
      <c r="AK106" s="75">
        <v>74.835936844536263</v>
      </c>
      <c r="AL106" s="75">
        <v>5.9660615309949208</v>
      </c>
      <c r="AM106" s="75">
        <v>267.80354452079337</v>
      </c>
      <c r="AN106" s="75">
        <v>13.792303211361286</v>
      </c>
      <c r="AO106" s="101">
        <v>64.313130881462712</v>
      </c>
      <c r="AQ106" s="69" t="s">
        <v>371</v>
      </c>
      <c r="AR106" s="134">
        <v>-0.11182592396109525</v>
      </c>
      <c r="AS106" s="135">
        <v>-4.4561918053162781</v>
      </c>
      <c r="AT106" s="136">
        <v>0.93195551424065659</v>
      </c>
      <c r="AU106" s="137">
        <v>2.0023295198251079</v>
      </c>
      <c r="AV106" s="137">
        <v>0.59304407293614414</v>
      </c>
      <c r="AW106" s="137">
        <v>1.4245409968571154</v>
      </c>
      <c r="AX106" s="137">
        <v>-7.5093510701151107</v>
      </c>
      <c r="AY106" s="138">
        <v>1.759167973405984</v>
      </c>
      <c r="AZ106" s="139">
        <v>-1.8126631116611502</v>
      </c>
      <c r="BA106" s="136">
        <v>-0.12313641120365038</v>
      </c>
      <c r="BB106" s="137">
        <v>-7.2572873069898236E-2</v>
      </c>
      <c r="BC106" s="137">
        <v>0.50234269906264117</v>
      </c>
      <c r="BD106" s="137">
        <v>0.97903860971257917</v>
      </c>
      <c r="BE106" s="137">
        <v>-1.6720023704498099</v>
      </c>
      <c r="BF106" s="137">
        <v>1.4861694406976156</v>
      </c>
      <c r="BG106" s="137">
        <v>-3.0701194693213085</v>
      </c>
      <c r="BH106" s="137">
        <v>-0.7685983147756259</v>
      </c>
      <c r="BI106" s="137">
        <v>5.1123968606558989E-2</v>
      </c>
      <c r="BJ106" s="136">
        <v>1.8004523321324406E-2</v>
      </c>
      <c r="BL106" s="69" t="s">
        <v>371</v>
      </c>
      <c r="BM106" s="74">
        <v>-490.17279008269543</v>
      </c>
      <c r="BN106" s="106">
        <v>-46.524565705386976</v>
      </c>
      <c r="BO106" s="101">
        <v>303.11691059205623</v>
      </c>
      <c r="BP106" s="75">
        <v>106.50301842554472</v>
      </c>
      <c r="BQ106" s="75">
        <v>32.79414658641781</v>
      </c>
      <c r="BR106" s="75">
        <v>67.535151701263203</v>
      </c>
      <c r="BS106" s="75">
        <v>-163.36432063533994</v>
      </c>
      <c r="BT106" s="76">
        <v>259.64891451417134</v>
      </c>
      <c r="BU106" s="103">
        <v>-476.35131797133727</v>
      </c>
      <c r="BV106" s="101">
        <v>-295.37075238107354</v>
      </c>
      <c r="BW106" s="75">
        <v>-44.500930493544729</v>
      </c>
      <c r="BX106" s="75">
        <v>99.913796555170848</v>
      </c>
      <c r="BY106" s="75">
        <v>410.77546689381415</v>
      </c>
      <c r="BZ106" s="75">
        <v>-318.32338586463811</v>
      </c>
      <c r="CA106" s="75">
        <v>171.29191265843474</v>
      </c>
      <c r="CB106" s="75">
        <v>-225.88026551807616</v>
      </c>
      <c r="CC106" s="75">
        <v>-402.17472094719415</v>
      </c>
      <c r="CD106" s="75">
        <v>13.527374334935303</v>
      </c>
      <c r="CE106" s="101">
        <v>24.956935383175733</v>
      </c>
      <c r="CG106" s="69" t="s">
        <v>371</v>
      </c>
      <c r="CH106" s="134">
        <v>5.3652587872174307</v>
      </c>
      <c r="CI106" s="135">
        <v>11.420648727924586</v>
      </c>
      <c r="CJ106" s="136">
        <v>7.4333999552291807</v>
      </c>
      <c r="CK106" s="137">
        <v>17.106273181054711</v>
      </c>
      <c r="CL106" s="137">
        <v>6.1246805041937247</v>
      </c>
      <c r="CM106" s="137">
        <v>20.057920352667246</v>
      </c>
      <c r="CN106" s="137">
        <v>-14.36331577611838</v>
      </c>
      <c r="CO106" s="138">
        <v>4.8298332606883543</v>
      </c>
      <c r="CP106" s="139">
        <v>-2.4470665114580958</v>
      </c>
      <c r="CQ106" s="136">
        <v>6.6924026298510464</v>
      </c>
      <c r="CR106" s="137">
        <v>3.6228140717472712</v>
      </c>
      <c r="CS106" s="137">
        <v>3.1019103514845936</v>
      </c>
      <c r="CT106" s="137">
        <v>12.598436834964112</v>
      </c>
      <c r="CU106" s="137">
        <v>7.6321406765369915</v>
      </c>
      <c r="CV106" s="137">
        <v>6.2983735669403851</v>
      </c>
      <c r="CW106" s="137">
        <v>6.7332335307470625</v>
      </c>
      <c r="CX106" s="137">
        <v>6.659457476701558</v>
      </c>
      <c r="CY106" s="137">
        <v>7.4317151832189676</v>
      </c>
      <c r="CZ106" s="136">
        <v>4.1632151844545939</v>
      </c>
    </row>
    <row r="107" spans="1:104">
      <c r="A107" s="69" t="s">
        <v>372</v>
      </c>
      <c r="B107" s="134">
        <v>0.37432482086721119</v>
      </c>
      <c r="C107" s="135">
        <v>-0.94464913962429842</v>
      </c>
      <c r="D107" s="136">
        <v>0.20944048701692086</v>
      </c>
      <c r="E107" s="137">
        <v>0.45842390563153312</v>
      </c>
      <c r="F107" s="137">
        <v>-0.30994890559472577</v>
      </c>
      <c r="G107" s="137">
        <v>-2.0929333558672436E-2</v>
      </c>
      <c r="H107" s="137">
        <v>-1.247416386307254</v>
      </c>
      <c r="I107" s="138">
        <v>0.58078465841486793</v>
      </c>
      <c r="J107" s="139">
        <v>0.10349297713789785</v>
      </c>
      <c r="K107" s="136">
        <v>0.47934699433633821</v>
      </c>
      <c r="L107" s="137">
        <v>0.56622476538599198</v>
      </c>
      <c r="M107" s="137">
        <v>0.54790423753379169</v>
      </c>
      <c r="N107" s="137">
        <v>1.8780887476192998</v>
      </c>
      <c r="O107" s="137">
        <v>-0.83247257026193289</v>
      </c>
      <c r="P107" s="137">
        <v>0.57005820235944693</v>
      </c>
      <c r="Q107" s="137">
        <v>-1.2377536054319904E-2</v>
      </c>
      <c r="R107" s="137">
        <v>-6.658308184910311E-2</v>
      </c>
      <c r="S107" s="137">
        <v>7.8731777724461161E-2</v>
      </c>
      <c r="T107" s="136">
        <v>0.29177833890245974</v>
      </c>
      <c r="V107" s="69" t="s">
        <v>372</v>
      </c>
      <c r="W107" s="74">
        <v>1638.9639615585911</v>
      </c>
      <c r="X107" s="106">
        <v>-9.4230508112833604</v>
      </c>
      <c r="Y107" s="101">
        <v>68.755003776532249</v>
      </c>
      <c r="Z107" s="75">
        <v>24.871599365774273</v>
      </c>
      <c r="AA107" s="75">
        <v>-17.241197297404142</v>
      </c>
      <c r="AB107" s="75">
        <v>-1.0063600266103094</v>
      </c>
      <c r="AC107" s="75">
        <v>-25.099442419074876</v>
      </c>
      <c r="AD107" s="76">
        <v>87.230404153842755</v>
      </c>
      <c r="AE107" s="103">
        <v>26.704019445467566</v>
      </c>
      <c r="AF107" s="101">
        <v>1148.4071867713064</v>
      </c>
      <c r="AG107" s="75">
        <v>346.95115808946139</v>
      </c>
      <c r="AH107" s="75">
        <v>109.52322200400158</v>
      </c>
      <c r="AI107" s="75">
        <v>795.70487909657095</v>
      </c>
      <c r="AJ107" s="75">
        <v>-155.83994435812929</v>
      </c>
      <c r="AK107" s="75">
        <v>66.679846492936122</v>
      </c>
      <c r="AL107" s="75">
        <v>-0.88270358681893413</v>
      </c>
      <c r="AM107" s="75">
        <v>-34.572306946516619</v>
      </c>
      <c r="AN107" s="75">
        <v>20.843035979836714</v>
      </c>
      <c r="AO107" s="101">
        <v>404.52080237658811</v>
      </c>
      <c r="AQ107" s="69" t="s">
        <v>372</v>
      </c>
      <c r="AR107" s="134">
        <v>0.48426254162352578</v>
      </c>
      <c r="AS107" s="135">
        <v>-6.9788609326559836E-2</v>
      </c>
      <c r="AT107" s="136">
        <v>0.60970553656947146</v>
      </c>
      <c r="AU107" s="137">
        <v>2.0426890153421917</v>
      </c>
      <c r="AV107" s="137">
        <v>-0.24329485098174564</v>
      </c>
      <c r="AW107" s="137">
        <v>0.55186983678514601</v>
      </c>
      <c r="AX107" s="137">
        <v>-7.1292131109299328</v>
      </c>
      <c r="AY107" s="138">
        <v>1.545539606741797</v>
      </c>
      <c r="AZ107" s="139">
        <v>-1.068376052145148</v>
      </c>
      <c r="BA107" s="136">
        <v>0.7175801028164841</v>
      </c>
      <c r="BB107" s="137">
        <v>0.98462936865992834</v>
      </c>
      <c r="BC107" s="137">
        <v>0.14627713375441331</v>
      </c>
      <c r="BD107" s="137">
        <v>3.4441157092928831</v>
      </c>
      <c r="BE107" s="137">
        <v>-1.0473362304045053</v>
      </c>
      <c r="BF107" s="137">
        <v>2.4029834657796512</v>
      </c>
      <c r="BG107" s="137">
        <v>-2.923714637192576</v>
      </c>
      <c r="BH107" s="137">
        <v>-0.54034089253420792</v>
      </c>
      <c r="BI107" s="137">
        <v>0.2455764925371362</v>
      </c>
      <c r="BJ107" s="136">
        <v>0.34870974485918804</v>
      </c>
      <c r="BL107" s="69" t="s">
        <v>372</v>
      </c>
      <c r="BM107" s="74">
        <v>2118.0014018716756</v>
      </c>
      <c r="BN107" s="106">
        <v>-0.69005972115735403</v>
      </c>
      <c r="BO107" s="101">
        <v>199.35749562120691</v>
      </c>
      <c r="BP107" s="75">
        <v>109.10462869943512</v>
      </c>
      <c r="BQ107" s="75">
        <v>-13.524460640507641</v>
      </c>
      <c r="BR107" s="75">
        <v>26.384786276497834</v>
      </c>
      <c r="BS107" s="75">
        <v>-152.53291413876468</v>
      </c>
      <c r="BT107" s="76">
        <v>229.92545542454354</v>
      </c>
      <c r="BU107" s="103">
        <v>-278.93563073860787</v>
      </c>
      <c r="BV107" s="101">
        <v>1715.0935057550378</v>
      </c>
      <c r="BW107" s="75">
        <v>600.82658052899205</v>
      </c>
      <c r="BX107" s="75">
        <v>29.357306543603045</v>
      </c>
      <c r="BY107" s="75">
        <v>1437.1054673125109</v>
      </c>
      <c r="BZ107" s="75">
        <v>-196.4884263620188</v>
      </c>
      <c r="CA107" s="75">
        <v>276.04651368533268</v>
      </c>
      <c r="CB107" s="75">
        <v>-214.75771048226579</v>
      </c>
      <c r="CC107" s="75">
        <v>-281.90064770227036</v>
      </c>
      <c r="CD107" s="75">
        <v>64.904422231178614</v>
      </c>
      <c r="CE107" s="101">
        <v>483.17609095521038</v>
      </c>
      <c r="CG107" s="69" t="s">
        <v>372</v>
      </c>
      <c r="CH107" s="134">
        <v>5.759667103428967</v>
      </c>
      <c r="CI107" s="135">
        <v>10.368114528352447</v>
      </c>
      <c r="CJ107" s="136">
        <v>7.6584089913142472</v>
      </c>
      <c r="CK107" s="137">
        <v>17.643116332310861</v>
      </c>
      <c r="CL107" s="137">
        <v>5.7957482184050724</v>
      </c>
      <c r="CM107" s="137">
        <v>20.032793030053053</v>
      </c>
      <c r="CN107" s="137">
        <v>-15.431561807817285</v>
      </c>
      <c r="CO107" s="138">
        <v>5.4386688497083169</v>
      </c>
      <c r="CP107" s="139">
        <v>-2.346106076305432</v>
      </c>
      <c r="CQ107" s="136">
        <v>7.2038294550424542</v>
      </c>
      <c r="CR107" s="137">
        <v>4.2095521076114029</v>
      </c>
      <c r="CS107" s="137">
        <v>3.6668100872786713</v>
      </c>
      <c r="CT107" s="137">
        <v>14.713135407156797</v>
      </c>
      <c r="CU107" s="137">
        <v>6.7361326286190959</v>
      </c>
      <c r="CV107" s="137">
        <v>6.9043361644334</v>
      </c>
      <c r="CW107" s="137">
        <v>6.7200225862848573</v>
      </c>
      <c r="CX107" s="137">
        <v>6.5884403228300359</v>
      </c>
      <c r="CY107" s="137">
        <v>7.5162980824225789</v>
      </c>
      <c r="CZ107" s="136">
        <v>4.4671408834672022</v>
      </c>
    </row>
    <row r="108" spans="1:104">
      <c r="A108" s="69" t="s">
        <v>373</v>
      </c>
      <c r="B108" s="134">
        <v>0.24766824948783128</v>
      </c>
      <c r="C108" s="135">
        <v>-1.0605299580136007</v>
      </c>
      <c r="D108" s="136">
        <v>-0.27337352043371732</v>
      </c>
      <c r="E108" s="137">
        <v>-0.12645046916900382</v>
      </c>
      <c r="F108" s="137">
        <v>-0.57870106900189677</v>
      </c>
      <c r="G108" s="137">
        <v>-8.6239063420034956E-2</v>
      </c>
      <c r="H108" s="137">
        <v>-1.5005132753391215</v>
      </c>
      <c r="I108" s="138">
        <v>-0.1124448497513586</v>
      </c>
      <c r="J108" s="139">
        <v>-0.82424520408644897</v>
      </c>
      <c r="K108" s="136">
        <v>0.29820363331172217</v>
      </c>
      <c r="L108" s="137">
        <v>0.31734856492946495</v>
      </c>
      <c r="M108" s="137">
        <v>-0.37212052542131557</v>
      </c>
      <c r="N108" s="137">
        <v>0.24625246663956268</v>
      </c>
      <c r="O108" s="137">
        <v>-0.4954261558127504</v>
      </c>
      <c r="P108" s="137">
        <v>-0.61821069373678705</v>
      </c>
      <c r="Q108" s="137">
        <v>-1.3988251995089129</v>
      </c>
      <c r="R108" s="137">
        <v>0.90047260136232321</v>
      </c>
      <c r="S108" s="137">
        <v>1.0870081577089241</v>
      </c>
      <c r="T108" s="136">
        <v>0.49187052047843238</v>
      </c>
      <c r="V108" s="69" t="s">
        <v>373</v>
      </c>
      <c r="W108" s="74">
        <v>1088.463199458085</v>
      </c>
      <c r="X108" s="106">
        <v>-10.479049244227781</v>
      </c>
      <c r="Y108" s="101">
        <v>-89.93086154339835</v>
      </c>
      <c r="Z108" s="75">
        <v>-6.8919681506249617</v>
      </c>
      <c r="AA108" s="75">
        <v>-32.091012348914774</v>
      </c>
      <c r="AB108" s="75">
        <v>-4.1458263283911947</v>
      </c>
      <c r="AC108" s="75">
        <v>-29.815420433433701</v>
      </c>
      <c r="AD108" s="76">
        <v>-16.986634282027808</v>
      </c>
      <c r="AE108" s="103">
        <v>-212.89791881892961</v>
      </c>
      <c r="AF108" s="101">
        <v>717.85317847653641</v>
      </c>
      <c r="AG108" s="75">
        <v>195.55465879441908</v>
      </c>
      <c r="AH108" s="75">
        <v>-74.792525918201136</v>
      </c>
      <c r="AI108" s="75">
        <v>106.29119475567131</v>
      </c>
      <c r="AJ108" s="75">
        <v>-91.972346785714763</v>
      </c>
      <c r="AK108" s="75">
        <v>-72.724477055264288</v>
      </c>
      <c r="AL108" s="75">
        <v>-99.744826768428538</v>
      </c>
      <c r="AM108" s="75">
        <v>467.24612396417797</v>
      </c>
      <c r="AN108" s="75">
        <v>287.99537748984221</v>
      </c>
      <c r="AO108" s="101">
        <v>683.9178505880991</v>
      </c>
      <c r="AQ108" s="69" t="s">
        <v>373</v>
      </c>
      <c r="AR108" s="134">
        <v>0.59122967533302706</v>
      </c>
      <c r="AS108" s="135">
        <v>-6.0503973742167316</v>
      </c>
      <c r="AT108" s="136">
        <v>-7.0859092932695766E-2</v>
      </c>
      <c r="AU108" s="137">
        <v>0.37121735389931132</v>
      </c>
      <c r="AV108" s="137">
        <v>-1.0522098771927557</v>
      </c>
      <c r="AW108" s="137">
        <v>0.35761758684940137</v>
      </c>
      <c r="AX108" s="137">
        <v>-6.6205159567806042</v>
      </c>
      <c r="AY108" s="138">
        <v>0.91541749986936427</v>
      </c>
      <c r="AZ108" s="139">
        <v>-1.9444687696612228</v>
      </c>
      <c r="BA108" s="136">
        <v>1.01135370767369</v>
      </c>
      <c r="BB108" s="137">
        <v>1.1123819016665815</v>
      </c>
      <c r="BC108" s="137">
        <v>-0.61005104831626245</v>
      </c>
      <c r="BD108" s="137">
        <v>2.8681509079508061</v>
      </c>
      <c r="BE108" s="137">
        <v>-1.4777991959745052</v>
      </c>
      <c r="BF108" s="137">
        <v>1.300699737405675</v>
      </c>
      <c r="BG108" s="137">
        <v>-2.2223191356556038</v>
      </c>
      <c r="BH108" s="137">
        <v>0.91083312633015723</v>
      </c>
      <c r="BI108" s="137">
        <v>1.7784424357635942</v>
      </c>
      <c r="BJ108" s="136">
        <v>0.55143992039570211</v>
      </c>
      <c r="BL108" s="69" t="s">
        <v>373</v>
      </c>
      <c r="BM108" s="74">
        <v>2589.4874023802113</v>
      </c>
      <c r="BN108" s="106">
        <v>-62.958949263591307</v>
      </c>
      <c r="BO108" s="101">
        <v>-23.263061638957879</v>
      </c>
      <c r="BP108" s="75">
        <v>20.132253070015395</v>
      </c>
      <c r="BQ108" s="75">
        <v>-58.62796783588783</v>
      </c>
      <c r="BR108" s="75">
        <v>17.115945943249244</v>
      </c>
      <c r="BS108" s="75">
        <v>-138.76355892221954</v>
      </c>
      <c r="BT108" s="76">
        <v>136.88026610589077</v>
      </c>
      <c r="BU108" s="103">
        <v>-507.98323210929084</v>
      </c>
      <c r="BV108" s="101">
        <v>2417.4011892808194</v>
      </c>
      <c r="BW108" s="75">
        <v>680.075682847797</v>
      </c>
      <c r="BX108" s="75">
        <v>-122.90772273313996</v>
      </c>
      <c r="BY108" s="75">
        <v>1206.4405064992534</v>
      </c>
      <c r="BZ108" s="75">
        <v>-277.07841989882581</v>
      </c>
      <c r="CA108" s="75">
        <v>150.11203510268206</v>
      </c>
      <c r="CB108" s="75">
        <v>-159.79961035582983</v>
      </c>
      <c r="CC108" s="75">
        <v>472.5735714102193</v>
      </c>
      <c r="CD108" s="75">
        <v>467.98514640864596</v>
      </c>
      <c r="CE108" s="101">
        <v>766.29145611124113</v>
      </c>
      <c r="CG108" s="69" t="s">
        <v>373</v>
      </c>
      <c r="CH108" s="134">
        <v>6.0216002196081808</v>
      </c>
      <c r="CI108" s="135">
        <v>9.1976276096844991</v>
      </c>
      <c r="CJ108" s="136">
        <v>7.3640994086117573</v>
      </c>
      <c r="CK108" s="137">
        <v>17.494356059763618</v>
      </c>
      <c r="CL108" s="137">
        <v>5.1835070925066118</v>
      </c>
      <c r="CM108" s="137">
        <v>19.929277873547015</v>
      </c>
      <c r="CN108" s="137">
        <v>-16.700522449637944</v>
      </c>
      <c r="CO108" s="138">
        <v>5.3201084969404233</v>
      </c>
      <c r="CP108" s="139">
        <v>-3.1510136135751488</v>
      </c>
      <c r="CQ108" s="136">
        <v>7.5235151695266955</v>
      </c>
      <c r="CR108" s="137">
        <v>4.5402596257443362</v>
      </c>
      <c r="CS108" s="137">
        <v>3.281044608894379</v>
      </c>
      <c r="CT108" s="137">
        <v>14.995619332656496</v>
      </c>
      <c r="CU108" s="137">
        <v>6.2073339098739355</v>
      </c>
      <c r="CV108" s="137">
        <v>6.2434421261965634</v>
      </c>
      <c r="CW108" s="137">
        <v>5.2271960174262944</v>
      </c>
      <c r="CX108" s="137">
        <v>7.5482400241565495</v>
      </c>
      <c r="CY108" s="137">
        <v>8.6850090134451783</v>
      </c>
      <c r="CZ108" s="136">
        <v>4.9809839530596367</v>
      </c>
    </row>
    <row r="109" spans="1:104" s="232" customFormat="1">
      <c r="A109" s="95" t="s">
        <v>374</v>
      </c>
      <c r="B109" s="140">
        <v>-0.34887826545485501</v>
      </c>
      <c r="C109" s="141">
        <v>3.5486230945695141</v>
      </c>
      <c r="D109" s="142">
        <v>0.49938492855274852</v>
      </c>
      <c r="E109" s="143">
        <v>0.28681537805856916</v>
      </c>
      <c r="F109" s="143">
        <v>0.46882502572707097</v>
      </c>
      <c r="G109" s="143">
        <v>1.0382583171036464</v>
      </c>
      <c r="H109" s="143">
        <v>-0.58338788850821333</v>
      </c>
      <c r="I109" s="144">
        <v>0.55614365936689225</v>
      </c>
      <c r="J109" s="145">
        <v>0.70368539709175781</v>
      </c>
      <c r="K109" s="142">
        <v>-0.44224674277733023</v>
      </c>
      <c r="L109" s="143">
        <v>-0.79780745899072913</v>
      </c>
      <c r="M109" s="143">
        <v>5.881438834083319E-2</v>
      </c>
      <c r="N109" s="143">
        <v>3.6702238017927158E-2</v>
      </c>
      <c r="O109" s="143">
        <v>-0.8442297117787434</v>
      </c>
      <c r="P109" s="143">
        <v>-0.74499377860197669</v>
      </c>
      <c r="Q109" s="143">
        <v>-0.37279485855421512</v>
      </c>
      <c r="R109" s="143">
        <v>-0.3556560571279066</v>
      </c>
      <c r="S109" s="143">
        <v>-0.54808519636523334</v>
      </c>
      <c r="T109" s="142">
        <v>-0.60694246251482564</v>
      </c>
      <c r="V109" s="95" t="s">
        <v>374</v>
      </c>
      <c r="W109" s="92">
        <v>-1537.0627930384362</v>
      </c>
      <c r="X109" s="108">
        <v>34.691924663417467</v>
      </c>
      <c r="Y109" s="100">
        <v>163.83205084373913</v>
      </c>
      <c r="Z109" s="93">
        <v>15.612618038115215</v>
      </c>
      <c r="AA109" s="93">
        <v>25.847548090342571</v>
      </c>
      <c r="AB109" s="93">
        <v>49.869819877112604</v>
      </c>
      <c r="AC109" s="93">
        <v>-11.418063969688319</v>
      </c>
      <c r="AD109" s="94">
        <v>83.92012880785478</v>
      </c>
      <c r="AE109" s="102">
        <v>180.25986447913965</v>
      </c>
      <c r="AF109" s="100">
        <v>-1067.7768350231636</v>
      </c>
      <c r="AG109" s="93">
        <v>-493.18035112341749</v>
      </c>
      <c r="AH109" s="93">
        <v>11.777118546277052</v>
      </c>
      <c r="AI109" s="93">
        <v>15.880983440983982</v>
      </c>
      <c r="AJ109" s="93">
        <v>-155.94879150058478</v>
      </c>
      <c r="AK109" s="93">
        <v>-87.097071245651023</v>
      </c>
      <c r="AL109" s="93">
        <v>-26.210719124403113</v>
      </c>
      <c r="AM109" s="93">
        <v>-186.20811948631308</v>
      </c>
      <c r="AN109" s="93">
        <v>-146.78988453002239</v>
      </c>
      <c r="AO109" s="100">
        <v>-848.06979800161207</v>
      </c>
      <c r="AQ109" s="95" t="s">
        <v>374</v>
      </c>
      <c r="AR109" s="140">
        <v>0.33637650071567382</v>
      </c>
      <c r="AS109" s="141">
        <v>0.84153203813401856</v>
      </c>
      <c r="AT109" s="142">
        <v>0.68400258169745154</v>
      </c>
      <c r="AU109" s="143">
        <v>0.65126331117977276</v>
      </c>
      <c r="AV109" s="143">
        <v>-0.38434381247349769</v>
      </c>
      <c r="AW109" s="143">
        <v>1.6358281580149736</v>
      </c>
      <c r="AX109" s="143">
        <v>-4.788796529305861</v>
      </c>
      <c r="AY109" s="144">
        <v>1.5377099414706219</v>
      </c>
      <c r="AZ109" s="145">
        <v>-0.3675832523171052</v>
      </c>
      <c r="BA109" s="142">
        <v>0.43030560391812411</v>
      </c>
      <c r="BB109" s="143">
        <v>-0.1113358266858544</v>
      </c>
      <c r="BC109" s="143">
        <v>-9.7385967395990924E-2</v>
      </c>
      <c r="BD109" s="143">
        <v>2.7520463795270622</v>
      </c>
      <c r="BE109" s="143">
        <v>-3.1332793850231688</v>
      </c>
      <c r="BF109" s="143">
        <v>-0.15750704067706289</v>
      </c>
      <c r="BG109" s="143">
        <v>-1.6963254036303943</v>
      </c>
      <c r="BH109" s="143">
        <v>0.9955700389900235</v>
      </c>
      <c r="BI109" s="143">
        <v>0.66456142705066945</v>
      </c>
      <c r="BJ109" s="142">
        <v>0.21986721492697203</v>
      </c>
      <c r="BL109" s="95" t="s">
        <v>374</v>
      </c>
      <c r="BM109" s="92">
        <v>1471.8621000096318</v>
      </c>
      <c r="BN109" s="108">
        <v>8.4478086469931668</v>
      </c>
      <c r="BO109" s="100">
        <v>223.98766850677566</v>
      </c>
      <c r="BP109" s="93">
        <v>35.322751417045765</v>
      </c>
      <c r="BQ109" s="93">
        <v>-21.371361121458904</v>
      </c>
      <c r="BR109" s="93">
        <v>78.110439500280336</v>
      </c>
      <c r="BS109" s="93">
        <v>-97.866115920097172</v>
      </c>
      <c r="BT109" s="94">
        <v>229.79195463100768</v>
      </c>
      <c r="BU109" s="102">
        <v>-95.174568636430195</v>
      </c>
      <c r="BV109" s="100">
        <v>1029.9192056476895</v>
      </c>
      <c r="BW109" s="93">
        <v>-68.351441319508012</v>
      </c>
      <c r="BX109" s="93">
        <v>-19.531263763274183</v>
      </c>
      <c r="BY109" s="93">
        <v>1159.3364244225158</v>
      </c>
      <c r="BZ109" s="93">
        <v>-592.46663498309135</v>
      </c>
      <c r="CA109" s="93">
        <v>-18.305764963442925</v>
      </c>
      <c r="CB109" s="93">
        <v>-120.87218794865566</v>
      </c>
      <c r="CC109" s="93">
        <v>514.26924205214164</v>
      </c>
      <c r="CD109" s="93">
        <v>175.84083215101782</v>
      </c>
      <c r="CE109" s="100">
        <v>304.68198584453785</v>
      </c>
      <c r="CG109" s="95" t="s">
        <v>374</v>
      </c>
      <c r="CH109" s="140">
        <v>5.651713899754518</v>
      </c>
      <c r="CI109" s="141">
        <v>13.072639841763767</v>
      </c>
      <c r="CJ109" s="142">
        <v>7.9002595397347664</v>
      </c>
      <c r="CK109" s="143">
        <v>17.831347941293906</v>
      </c>
      <c r="CL109" s="143">
        <v>5.6766336966936892</v>
      </c>
      <c r="CM109" s="143">
        <v>21.174453575711482</v>
      </c>
      <c r="CN109" s="143">
        <v>-17.186481512857377</v>
      </c>
      <c r="CO109" s="144">
        <v>5.9058396023844884</v>
      </c>
      <c r="CP109" s="145">
        <v>-2.4695014391424963</v>
      </c>
      <c r="CQ109" s="142">
        <v>7.0479959259697633</v>
      </c>
      <c r="CR109" s="143">
        <v>3.7062296368018721</v>
      </c>
      <c r="CS109" s="143">
        <v>3.3417887235531296</v>
      </c>
      <c r="CT109" s="143">
        <v>15.037825298574159</v>
      </c>
      <c r="CU109" s="143">
        <v>5.3107000409187144</v>
      </c>
      <c r="CV109" s="143">
        <v>5.4519350921838017</v>
      </c>
      <c r="CW109" s="143">
        <v>4.8349144408725619</v>
      </c>
      <c r="CX109" s="143">
        <v>7.1657381941761633</v>
      </c>
      <c r="CY109" s="143">
        <v>8.0893225683742678</v>
      </c>
      <c r="CZ109" s="142">
        <v>4.3438097838826462</v>
      </c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FFFF00"/>
  </sheetPr>
  <dimension ref="A1:CZ139"/>
  <sheetViews>
    <sheetView zoomScaleNormal="100" workbookViewId="0">
      <pane xSplit="1" ySplit="12" topLeftCell="AL103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1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7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  <c r="CG11" s="321" t="s">
        <v>1</v>
      </c>
      <c r="CH11" s="331" t="s">
        <v>21</v>
      </c>
      <c r="CI11" s="330" t="s">
        <v>182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5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9</v>
      </c>
      <c r="B14" s="134">
        <v>0.49993638886731695</v>
      </c>
      <c r="C14" s="135"/>
      <c r="D14" s="136">
        <v>0.38538841524626832</v>
      </c>
      <c r="E14" s="137">
        <v>0.72360830898308137</v>
      </c>
      <c r="F14" s="137">
        <v>5.430958032491473</v>
      </c>
      <c r="G14" s="137">
        <v>-2.3021601091597677</v>
      </c>
      <c r="H14" s="137">
        <v>1.3657162063506201</v>
      </c>
      <c r="I14" s="138">
        <v>-0.92611484470223049</v>
      </c>
      <c r="J14" s="139">
        <v>-1.266833066603168</v>
      </c>
      <c r="K14" s="136">
        <v>0.77540829923667953</v>
      </c>
      <c r="L14" s="137">
        <v>0.38455539959292295</v>
      </c>
      <c r="M14" s="137">
        <v>2.4264121191019727</v>
      </c>
      <c r="N14" s="137">
        <v>1.6471957297116813</v>
      </c>
      <c r="O14" s="137">
        <v>1.8623635312501774</v>
      </c>
      <c r="P14" s="137">
        <v>-1.2524798623164024</v>
      </c>
      <c r="Q14" s="137">
        <v>1.8516505211525258</v>
      </c>
      <c r="R14" s="137">
        <v>-5.7028339088316393E-2</v>
      </c>
      <c r="S14" s="137">
        <v>0.77699445339307616</v>
      </c>
      <c r="T14" s="136"/>
      <c r="V14" s="133" t="s">
        <v>279</v>
      </c>
      <c r="W14" s="74">
        <v>2287.2121790006058</v>
      </c>
      <c r="X14" s="106"/>
      <c r="Y14" s="101">
        <v>343.51081402234558</v>
      </c>
      <c r="Z14" s="75">
        <v>93.570420509340693</v>
      </c>
      <c r="AA14" s="75">
        <v>817.58401746372692</v>
      </c>
      <c r="AB14" s="75">
        <v>-288.2222955365778</v>
      </c>
      <c r="AC14" s="75">
        <v>101.86248141031228</v>
      </c>
      <c r="AD14" s="76">
        <v>-381.28380982446106</v>
      </c>
      <c r="AE14" s="103">
        <v>-518.41962073511968</v>
      </c>
      <c r="AF14" s="101">
        <v>2534.8150605739793</v>
      </c>
      <c r="AG14" s="75">
        <v>357.02248061943101</v>
      </c>
      <c r="AH14" s="75">
        <v>1345.3131769510292</v>
      </c>
      <c r="AI14" s="75">
        <v>413.38227498570996</v>
      </c>
      <c r="AJ14" s="75">
        <v>324.66968110187008</v>
      </c>
      <c r="AK14" s="75">
        <v>-257.29679617145666</v>
      </c>
      <c r="AL14" s="75">
        <v>148.09137791276225</v>
      </c>
      <c r="AM14" s="75">
        <v>-43.213938199492986</v>
      </c>
      <c r="AN14" s="75">
        <v>246.84680337405734</v>
      </c>
      <c r="AO14" s="101"/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9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0</v>
      </c>
      <c r="B15" s="134">
        <v>0.15938061941065396</v>
      </c>
      <c r="C15" s="135"/>
      <c r="D15" s="136">
        <v>0.37029787353890509</v>
      </c>
      <c r="E15" s="137">
        <v>6.3597932608061569E-2</v>
      </c>
      <c r="F15" s="137">
        <v>0.35858127134371642</v>
      </c>
      <c r="G15" s="137">
        <v>1.2625189963876515</v>
      </c>
      <c r="H15" s="137">
        <v>2.9521968713035251</v>
      </c>
      <c r="I15" s="138">
        <v>-0.27332479743084059</v>
      </c>
      <c r="J15" s="139">
        <v>0.23102441540430174</v>
      </c>
      <c r="K15" s="136">
        <v>7.8344041060129932E-2</v>
      </c>
      <c r="L15" s="137">
        <v>0.18682380627201844</v>
      </c>
      <c r="M15" s="137">
        <v>0.14675701156179333</v>
      </c>
      <c r="N15" s="137">
        <v>-0.58921920622213575</v>
      </c>
      <c r="O15" s="137">
        <v>-1.0852493869210722</v>
      </c>
      <c r="P15" s="137">
        <v>1.291864437870105</v>
      </c>
      <c r="Q15" s="137">
        <v>0.38717096356422065</v>
      </c>
      <c r="R15" s="137">
        <v>-2.4973917745807483E-3</v>
      </c>
      <c r="S15" s="137">
        <v>0.16225639193969688</v>
      </c>
      <c r="T15" s="136"/>
      <c r="V15" s="69" t="s">
        <v>280</v>
      </c>
      <c r="W15" s="74">
        <v>732.81272688618628</v>
      </c>
      <c r="X15" s="106"/>
      <c r="Y15" s="101">
        <v>331.33207456460514</v>
      </c>
      <c r="Z15" s="75">
        <v>8.2834128957911162</v>
      </c>
      <c r="AA15" s="75">
        <v>56.913029231922337</v>
      </c>
      <c r="AB15" s="75">
        <v>154.42404753239134</v>
      </c>
      <c r="AC15" s="75">
        <v>223.19794794680638</v>
      </c>
      <c r="AD15" s="76">
        <v>-111.48636304229149</v>
      </c>
      <c r="AE15" s="103">
        <v>93.343264792318223</v>
      </c>
      <c r="AF15" s="101">
        <v>258.09308533580042</v>
      </c>
      <c r="AG15" s="75">
        <v>174.11483085475629</v>
      </c>
      <c r="AH15" s="75">
        <v>83.34309980062244</v>
      </c>
      <c r="AI15" s="75">
        <v>-150.30690757110642</v>
      </c>
      <c r="AJ15" s="75">
        <v>-192.71724292074941</v>
      </c>
      <c r="AK15" s="75">
        <v>262.06363925445839</v>
      </c>
      <c r="AL15" s="75">
        <v>31.538541304847058</v>
      </c>
      <c r="AM15" s="75">
        <v>-1.891350674603018</v>
      </c>
      <c r="AN15" s="75">
        <v>51.948475287608744</v>
      </c>
      <c r="AO15" s="101"/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0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1</v>
      </c>
      <c r="B16" s="134">
        <v>0.28334847727762291</v>
      </c>
      <c r="C16" s="135"/>
      <c r="D16" s="136">
        <v>-0.63694006315266893</v>
      </c>
      <c r="E16" s="137">
        <v>0.59198346950635194</v>
      </c>
      <c r="F16" s="137">
        <v>-4.9337746817101902E-2</v>
      </c>
      <c r="G16" s="137">
        <v>-2.5254212794138309</v>
      </c>
      <c r="H16" s="137">
        <v>9.0626042675667762E-2</v>
      </c>
      <c r="I16" s="138">
        <v>-0.82497614897868443</v>
      </c>
      <c r="J16" s="139">
        <v>-7.5220188955782419E-3</v>
      </c>
      <c r="K16" s="136">
        <v>0.54928902818511816</v>
      </c>
      <c r="L16" s="137">
        <v>-0.20717819300679619</v>
      </c>
      <c r="M16" s="137">
        <v>-1.1256470980780531E-2</v>
      </c>
      <c r="N16" s="137">
        <v>2.9646632350651236</v>
      </c>
      <c r="O16" s="137">
        <v>-1.2599728958212819</v>
      </c>
      <c r="P16" s="137">
        <v>0.1053104121997217</v>
      </c>
      <c r="Q16" s="137">
        <v>0.25489726936456236</v>
      </c>
      <c r="R16" s="137">
        <v>1.3298798820546409</v>
      </c>
      <c r="S16" s="137">
        <v>1.3430831511503483</v>
      </c>
      <c r="T16" s="136"/>
      <c r="V16" s="69" t="s">
        <v>281</v>
      </c>
      <c r="W16" s="74">
        <v>1304.8782917521312</v>
      </c>
      <c r="X16" s="106"/>
      <c r="Y16" s="101">
        <v>-572.02635864457989</v>
      </c>
      <c r="Z16" s="75">
        <v>77.152855762400577</v>
      </c>
      <c r="AA16" s="75">
        <v>-7.8588305440316617</v>
      </c>
      <c r="AB16" s="75">
        <v>-312.79483423438069</v>
      </c>
      <c r="AC16" s="75">
        <v>7.053968507533682</v>
      </c>
      <c r="AD16" s="76">
        <v>-335.57951813610998</v>
      </c>
      <c r="AE16" s="103">
        <v>-3.0462230218399782</v>
      </c>
      <c r="AF16" s="101">
        <v>1810.9707471132861</v>
      </c>
      <c r="AG16" s="75">
        <v>-193.44530723309435</v>
      </c>
      <c r="AH16" s="75">
        <v>-6.4019154796260409</v>
      </c>
      <c r="AI16" s="75">
        <v>751.81484619620096</v>
      </c>
      <c r="AJ16" s="75">
        <v>-221.3162423503054</v>
      </c>
      <c r="AK16" s="75">
        <v>21.638926025403634</v>
      </c>
      <c r="AL16" s="75">
        <v>20.844055553008729</v>
      </c>
      <c r="AM16" s="75">
        <v>1007.1332906357566</v>
      </c>
      <c r="AN16" s="75">
        <v>430.70309376597288</v>
      </c>
      <c r="AO16" s="101"/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1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2</v>
      </c>
      <c r="B17" s="140">
        <v>0.44493154260190071</v>
      </c>
      <c r="C17" s="141"/>
      <c r="D17" s="142">
        <v>-0.47221553315655029</v>
      </c>
      <c r="E17" s="143">
        <v>1.3792533573481869</v>
      </c>
      <c r="F17" s="143">
        <v>-1.7135231467527712</v>
      </c>
      <c r="G17" s="143">
        <v>-2.3166690518428568</v>
      </c>
      <c r="H17" s="143">
        <v>0.70557726143938293</v>
      </c>
      <c r="I17" s="144">
        <v>-0.25948234771070444</v>
      </c>
      <c r="J17" s="145">
        <v>0.96627055464777456</v>
      </c>
      <c r="K17" s="142">
        <v>0.63312510396824617</v>
      </c>
      <c r="L17" s="143">
        <v>0.39925654246404374</v>
      </c>
      <c r="M17" s="143">
        <v>1.4839757366241768</v>
      </c>
      <c r="N17" s="143">
        <v>0.43695008101900523</v>
      </c>
      <c r="O17" s="143">
        <v>-1.4345831697006761</v>
      </c>
      <c r="P17" s="143">
        <v>-1.2582832222393314</v>
      </c>
      <c r="Q17" s="143">
        <v>-1.9038214063050063</v>
      </c>
      <c r="R17" s="143">
        <v>1.8171907824362954</v>
      </c>
      <c r="S17" s="143">
        <v>0.11714348235676297</v>
      </c>
      <c r="T17" s="142"/>
      <c r="U17" s="234"/>
      <c r="V17" s="95" t="s">
        <v>282</v>
      </c>
      <c r="W17" s="92">
        <v>2054.8075137811829</v>
      </c>
      <c r="X17" s="108"/>
      <c r="Y17" s="100">
        <v>-421.38852093448804</v>
      </c>
      <c r="Z17" s="93">
        <v>180.82140838005762</v>
      </c>
      <c r="AA17" s="93">
        <v>-272.80621732483633</v>
      </c>
      <c r="AB17" s="93">
        <v>-279.69268007190476</v>
      </c>
      <c r="AC17" s="93">
        <v>54.969081750053192</v>
      </c>
      <c r="AD17" s="94">
        <v>-104.68011366784776</v>
      </c>
      <c r="AE17" s="102">
        <v>391.28513780188223</v>
      </c>
      <c r="AF17" s="100">
        <v>2098.8386301757419</v>
      </c>
      <c r="AG17" s="93">
        <v>372.01932677712466</v>
      </c>
      <c r="AH17" s="93">
        <v>843.88951553515653</v>
      </c>
      <c r="AI17" s="93">
        <v>114.09209567479775</v>
      </c>
      <c r="AJ17" s="93">
        <v>-248.81184900114386</v>
      </c>
      <c r="AK17" s="93">
        <v>-258.82123910512018</v>
      </c>
      <c r="AL17" s="93">
        <v>-156.08056945485532</v>
      </c>
      <c r="AM17" s="93">
        <v>1394.4809590935329</v>
      </c>
      <c r="AN17" s="93">
        <v>38.070390656219388</v>
      </c>
      <c r="AO17" s="100"/>
      <c r="AP17" s="234"/>
      <c r="AQ17" s="95" t="s">
        <v>282</v>
      </c>
      <c r="AR17" s="140">
        <v>1.3944703357076094</v>
      </c>
      <c r="AS17" s="141"/>
      <c r="AT17" s="142">
        <v>-0.35740928593390731</v>
      </c>
      <c r="AU17" s="143">
        <v>2.782659303802304</v>
      </c>
      <c r="AV17" s="143">
        <v>3.9446425016764319</v>
      </c>
      <c r="AW17" s="143">
        <v>-5.8011685276778469</v>
      </c>
      <c r="AX17" s="143">
        <v>5.1898027026354265</v>
      </c>
      <c r="AY17" s="144">
        <v>-2.2662718174500496</v>
      </c>
      <c r="AZ17" s="145">
        <v>-9.0017597111502479E-2</v>
      </c>
      <c r="BA17" s="142">
        <v>2.0503834286635048</v>
      </c>
      <c r="BB17" s="143">
        <v>0.76444296734989869</v>
      </c>
      <c r="BC17" s="143">
        <v>4.0872259786940424</v>
      </c>
      <c r="BD17" s="143">
        <v>4.4986322619651631</v>
      </c>
      <c r="BE17" s="143">
        <v>-1.9398362097861499</v>
      </c>
      <c r="BF17" s="143">
        <v>-1.1313615256511311</v>
      </c>
      <c r="BG17" s="143">
        <v>0.55506993889333778</v>
      </c>
      <c r="BH17" s="143">
        <v>3.1098251555761403</v>
      </c>
      <c r="BI17" s="143">
        <v>2.4160599341859879</v>
      </c>
      <c r="BJ17" s="142"/>
      <c r="BK17" s="234"/>
      <c r="BL17" s="95" t="s">
        <v>282</v>
      </c>
      <c r="BM17" s="92">
        <v>6379.7107114201062</v>
      </c>
      <c r="BN17" s="108">
        <v>0</v>
      </c>
      <c r="BO17" s="100">
        <v>-318.57199099211721</v>
      </c>
      <c r="BP17" s="93">
        <v>359.82809754759</v>
      </c>
      <c r="BQ17" s="93">
        <v>593.83199882678127</v>
      </c>
      <c r="BR17" s="93">
        <v>-726.28576231047191</v>
      </c>
      <c r="BS17" s="93">
        <v>387.08347961470554</v>
      </c>
      <c r="BT17" s="94">
        <v>-933.02980467071029</v>
      </c>
      <c r="BU17" s="102">
        <v>-36.837441162759205</v>
      </c>
      <c r="BV17" s="100">
        <v>6702.7175231988076</v>
      </c>
      <c r="BW17" s="93">
        <v>709.71133101821761</v>
      </c>
      <c r="BX17" s="93">
        <v>2266.1438768071821</v>
      </c>
      <c r="BY17" s="93">
        <v>1128.9823092856022</v>
      </c>
      <c r="BZ17" s="93">
        <v>-338.17565317032859</v>
      </c>
      <c r="CA17" s="93">
        <v>-232.41546999671482</v>
      </c>
      <c r="CB17" s="93">
        <v>44.39340531576272</v>
      </c>
      <c r="CC17" s="93">
        <v>2356.5089608551934</v>
      </c>
      <c r="CD17" s="93">
        <v>767.56876308385836</v>
      </c>
      <c r="CE17" s="100">
        <v>0</v>
      </c>
      <c r="CF17" s="234"/>
      <c r="CG17" s="95" t="s">
        <v>282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3</v>
      </c>
      <c r="B18" s="134">
        <v>-1.6333901112119964E-2</v>
      </c>
      <c r="C18" s="135"/>
      <c r="D18" s="136">
        <v>-0.41531336385618456</v>
      </c>
      <c r="E18" s="137">
        <v>-0.36119683091679899</v>
      </c>
      <c r="F18" s="137">
        <v>0.67645582575481811</v>
      </c>
      <c r="G18" s="137">
        <v>-0.88102435939164669</v>
      </c>
      <c r="H18" s="137">
        <v>0.53383516162612832</v>
      </c>
      <c r="I18" s="138">
        <v>-0.90634119519393819</v>
      </c>
      <c r="J18" s="139">
        <v>-1.1001664963037894</v>
      </c>
      <c r="K18" s="136">
        <v>0.23140567887263153</v>
      </c>
      <c r="L18" s="137">
        <v>-0.29548779108012901</v>
      </c>
      <c r="M18" s="137">
        <v>-0.2764719491794021</v>
      </c>
      <c r="N18" s="137">
        <v>-0.85059874341162356</v>
      </c>
      <c r="O18" s="137">
        <v>-1.3024242422970844</v>
      </c>
      <c r="P18" s="137">
        <v>1.2726798632155312</v>
      </c>
      <c r="Q18" s="137">
        <v>-1.4841583987158846</v>
      </c>
      <c r="R18" s="137">
        <v>1.4850342793287785</v>
      </c>
      <c r="S18" s="137">
        <v>1.0887673617888005</v>
      </c>
      <c r="T18" s="136"/>
      <c r="V18" s="69" t="s">
        <v>283</v>
      </c>
      <c r="W18" s="74">
        <v>-75.769757774833124</v>
      </c>
      <c r="X18" s="106"/>
      <c r="Y18" s="101">
        <v>-368.86094502956257</v>
      </c>
      <c r="Z18" s="75">
        <v>-48.00636439948903</v>
      </c>
      <c r="AA18" s="75">
        <v>105.85161719104326</v>
      </c>
      <c r="AB18" s="75">
        <v>-103.90237629984404</v>
      </c>
      <c r="AC18" s="75">
        <v>41.882693606339672</v>
      </c>
      <c r="AD18" s="76">
        <v>-364.68651512760698</v>
      </c>
      <c r="AE18" s="103">
        <v>-449.81023886160983</v>
      </c>
      <c r="AF18" s="101">
        <v>771.97722396819154</v>
      </c>
      <c r="AG18" s="75">
        <v>-276.42893424355134</v>
      </c>
      <c r="AH18" s="75">
        <v>-159.55386843822635</v>
      </c>
      <c r="AI18" s="75">
        <v>-223.07042066349823</v>
      </c>
      <c r="AJ18" s="75">
        <v>-222.64982661950125</v>
      </c>
      <c r="AK18" s="75">
        <v>258.4885751812435</v>
      </c>
      <c r="AL18" s="75">
        <v>-119.3589470027573</v>
      </c>
      <c r="AM18" s="75">
        <v>1160.2982904387027</v>
      </c>
      <c r="AN18" s="75">
        <v>354.25235531580256</v>
      </c>
      <c r="AO18" s="101"/>
      <c r="AQ18" s="69" t="s">
        <v>283</v>
      </c>
      <c r="AR18" s="134">
        <v>0.87360480600240376</v>
      </c>
      <c r="AS18" s="135"/>
      <c r="AT18" s="136">
        <v>-1.1521863039706592</v>
      </c>
      <c r="AU18" s="137">
        <v>1.6756779418627632</v>
      </c>
      <c r="AV18" s="137">
        <v>-0.74283299295363481</v>
      </c>
      <c r="AW18" s="137">
        <v>-4.4309301770523497</v>
      </c>
      <c r="AX18" s="137">
        <v>4.3265384132725959</v>
      </c>
      <c r="AY18" s="138">
        <v>-2.2467656430107397</v>
      </c>
      <c r="AZ18" s="139">
        <v>7.86354971115788E-2</v>
      </c>
      <c r="BA18" s="136">
        <v>1.4994982778983035</v>
      </c>
      <c r="BB18" s="137">
        <v>8.1826273684826312E-2</v>
      </c>
      <c r="BC18" s="137">
        <v>1.3405154477982073</v>
      </c>
      <c r="BD18" s="137">
        <v>1.9307689358883273</v>
      </c>
      <c r="BE18" s="137">
        <v>-4.9864924690443013</v>
      </c>
      <c r="BF18" s="137">
        <v>1.3968954234398812</v>
      </c>
      <c r="BG18" s="137">
        <v>-2.7382738363308956</v>
      </c>
      <c r="BH18" s="137">
        <v>4.7007505035175701</v>
      </c>
      <c r="BI18" s="137">
        <v>2.7329036051577216</v>
      </c>
      <c r="BJ18" s="136"/>
      <c r="BL18" s="69" t="s">
        <v>283</v>
      </c>
      <c r="BM18" s="74">
        <v>4016.7287746446673</v>
      </c>
      <c r="BN18" s="106">
        <v>0</v>
      </c>
      <c r="BO18" s="101">
        <v>-1030.9437500440254</v>
      </c>
      <c r="BP18" s="75">
        <v>218.25131263876028</v>
      </c>
      <c r="BQ18" s="75">
        <v>-117.90040144590239</v>
      </c>
      <c r="BR18" s="75">
        <v>-541.96584307373814</v>
      </c>
      <c r="BS18" s="75">
        <v>327.10369181073293</v>
      </c>
      <c r="BT18" s="76">
        <v>-916.43250997385621</v>
      </c>
      <c r="BU18" s="103">
        <v>31.771940710750641</v>
      </c>
      <c r="BV18" s="101">
        <v>4939.8796865930199</v>
      </c>
      <c r="BW18" s="75">
        <v>76.25991615523526</v>
      </c>
      <c r="BX18" s="75">
        <v>761.27683141792659</v>
      </c>
      <c r="BY18" s="75">
        <v>492.52961363639406</v>
      </c>
      <c r="BZ18" s="75">
        <v>-885.49516089169992</v>
      </c>
      <c r="CA18" s="75">
        <v>283.36990135598535</v>
      </c>
      <c r="CB18" s="75">
        <v>-223.05691959975684</v>
      </c>
      <c r="CC18" s="75">
        <v>3560.0211894933891</v>
      </c>
      <c r="CD18" s="75">
        <v>874.97431502560357</v>
      </c>
      <c r="CE18" s="101">
        <v>0</v>
      </c>
      <c r="CG18" s="69" t="s">
        <v>283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4</v>
      </c>
      <c r="B19" s="134">
        <v>0.61086810916410883</v>
      </c>
      <c r="C19" s="135"/>
      <c r="D19" s="136">
        <v>0.30973075477205292</v>
      </c>
      <c r="E19" s="137">
        <v>-2.1553369367480646</v>
      </c>
      <c r="F19" s="137">
        <v>1.1828640135931767</v>
      </c>
      <c r="G19" s="137">
        <v>1.7182220257528691</v>
      </c>
      <c r="H19" s="137">
        <v>2.1747101703432747</v>
      </c>
      <c r="I19" s="138">
        <v>1.6225437031058831E-3</v>
      </c>
      <c r="J19" s="139">
        <v>1.2371147901957258E-2</v>
      </c>
      <c r="K19" s="136">
        <v>0.75398311658643191</v>
      </c>
      <c r="L19" s="137">
        <v>0.26022813404389389</v>
      </c>
      <c r="M19" s="137">
        <v>1.0694940621919002</v>
      </c>
      <c r="N19" s="137">
        <v>1.0428700348829922</v>
      </c>
      <c r="O19" s="137">
        <v>0.21460717813626129</v>
      </c>
      <c r="P19" s="137">
        <v>0.87038246267459041</v>
      </c>
      <c r="Q19" s="137">
        <v>-2.9989925711436771</v>
      </c>
      <c r="R19" s="137">
        <v>1.4449766617000925</v>
      </c>
      <c r="S19" s="137">
        <v>0.8158294909295094</v>
      </c>
      <c r="T19" s="136"/>
      <c r="V19" s="69" t="s">
        <v>284</v>
      </c>
      <c r="W19" s="74">
        <v>2833.2342743031913</v>
      </c>
      <c r="X19" s="106"/>
      <c r="Y19" s="101">
        <v>273.94517814322899</v>
      </c>
      <c r="Z19" s="75">
        <v>-285.42930502044328</v>
      </c>
      <c r="AA19" s="75">
        <v>186.34630855707837</v>
      </c>
      <c r="AB19" s="75">
        <v>200.85083930468318</v>
      </c>
      <c r="AC19" s="75">
        <v>171.53038599466163</v>
      </c>
      <c r="AD19" s="76">
        <v>0.64694930722907884</v>
      </c>
      <c r="AE19" s="103">
        <v>5.0023777195310686</v>
      </c>
      <c r="AF19" s="101">
        <v>2521.1339276176877</v>
      </c>
      <c r="AG19" s="75">
        <v>242.7241666171758</v>
      </c>
      <c r="AH19" s="75">
        <v>615.50597943583853</v>
      </c>
      <c r="AI19" s="75">
        <v>271.16743576220688</v>
      </c>
      <c r="AJ19" s="75">
        <v>36.209340897694346</v>
      </c>
      <c r="AK19" s="75">
        <v>179.02950640133713</v>
      </c>
      <c r="AL19" s="75">
        <v>-237.60533430401392</v>
      </c>
      <c r="AM19" s="75">
        <v>1145.7662071302184</v>
      </c>
      <c r="AN19" s="75">
        <v>268.33662567723513</v>
      </c>
      <c r="AO19" s="101"/>
      <c r="AQ19" s="69" t="s">
        <v>284</v>
      </c>
      <c r="AR19" s="134">
        <v>1.3283117973455383</v>
      </c>
      <c r="AS19" s="135"/>
      <c r="AT19" s="136">
        <v>-1.2118346999484553</v>
      </c>
      <c r="AU19" s="137">
        <v>-0.57900519777978054</v>
      </c>
      <c r="AV19" s="137">
        <v>7.2403420037003841E-2</v>
      </c>
      <c r="AW19" s="137">
        <v>-4.0008488886983828</v>
      </c>
      <c r="AX19" s="137">
        <v>3.5386727956507213</v>
      </c>
      <c r="AY19" s="138">
        <v>-1.9772590960502101</v>
      </c>
      <c r="AZ19" s="139">
        <v>-0.13968533504841174</v>
      </c>
      <c r="BA19" s="136">
        <v>2.1847317101653996</v>
      </c>
      <c r="BB19" s="137">
        <v>0.15515367244540723</v>
      </c>
      <c r="BC19" s="137">
        <v>2.2742516078501973</v>
      </c>
      <c r="BD19" s="137">
        <v>3.6042304054540786</v>
      </c>
      <c r="BE19" s="137">
        <v>-3.7379028424440852</v>
      </c>
      <c r="BF19" s="137">
        <v>0.97497640754520276</v>
      </c>
      <c r="BG19" s="137">
        <v>-6.0190128719761704</v>
      </c>
      <c r="BH19" s="137">
        <v>6.2163045501713254</v>
      </c>
      <c r="BI19" s="137">
        <v>3.4032505461722096</v>
      </c>
      <c r="BJ19" s="136"/>
      <c r="BL19" s="69" t="s">
        <v>284</v>
      </c>
      <c r="BM19" s="74">
        <v>6117.1503220616723</v>
      </c>
      <c r="BN19" s="106">
        <v>0</v>
      </c>
      <c r="BO19" s="101">
        <v>-1088.3306464654015</v>
      </c>
      <c r="BP19" s="75">
        <v>-75.461405277474114</v>
      </c>
      <c r="BQ19" s="75">
        <v>11.532877879253647</v>
      </c>
      <c r="BR19" s="75">
        <v>-495.53905130144631</v>
      </c>
      <c r="BS19" s="75">
        <v>275.43612985858817</v>
      </c>
      <c r="BT19" s="76">
        <v>-804.29919762433565</v>
      </c>
      <c r="BU19" s="103">
        <v>-56.568946362036513</v>
      </c>
      <c r="BV19" s="101">
        <v>7202.9205288749072</v>
      </c>
      <c r="BW19" s="75">
        <v>144.86925191765476</v>
      </c>
      <c r="BX19" s="75">
        <v>1293.4397110531427</v>
      </c>
      <c r="BY19" s="75">
        <v>914.00395696970736</v>
      </c>
      <c r="BZ19" s="75">
        <v>-656.56857707325617</v>
      </c>
      <c r="CA19" s="75">
        <v>200.33576850286408</v>
      </c>
      <c r="CB19" s="75">
        <v>-492.20079520861782</v>
      </c>
      <c r="CC19" s="75">
        <v>4707.6787472982105</v>
      </c>
      <c r="CD19" s="75">
        <v>1091.36246541523</v>
      </c>
      <c r="CE19" s="101">
        <v>0</v>
      </c>
      <c r="CG19" s="69" t="s">
        <v>284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5</v>
      </c>
      <c r="B20" s="134">
        <v>0.27387877030207175</v>
      </c>
      <c r="C20" s="135"/>
      <c r="D20" s="136">
        <v>-1.3053586380151749E-3</v>
      </c>
      <c r="E20" s="137">
        <v>0.33730561174030171</v>
      </c>
      <c r="F20" s="137">
        <v>-0.74449394202154018</v>
      </c>
      <c r="G20" s="137">
        <v>1.4832417711076129</v>
      </c>
      <c r="H20" s="137">
        <v>-0.71131385062829233</v>
      </c>
      <c r="I20" s="138">
        <v>-0.11342914550926952</v>
      </c>
      <c r="J20" s="139">
        <v>2.2303701700758349</v>
      </c>
      <c r="K20" s="136">
        <v>0.11784722335352882</v>
      </c>
      <c r="L20" s="137">
        <v>-0.14567390544437675</v>
      </c>
      <c r="M20" s="137">
        <v>1.1647814507473431</v>
      </c>
      <c r="N20" s="137">
        <v>-0.70883531323246984</v>
      </c>
      <c r="O20" s="137">
        <v>5.1025668096249532E-2</v>
      </c>
      <c r="P20" s="137">
        <v>-0.25191376717578207</v>
      </c>
      <c r="Q20" s="137">
        <v>-2.5344521410682108</v>
      </c>
      <c r="R20" s="137">
        <v>0.19429297730904072</v>
      </c>
      <c r="S20" s="137">
        <v>0.37425876355523524</v>
      </c>
      <c r="T20" s="136"/>
      <c r="V20" s="69" t="s">
        <v>285</v>
      </c>
      <c r="W20" s="74">
        <v>1278.0219102968695</v>
      </c>
      <c r="X20" s="106"/>
      <c r="Y20" s="101">
        <v>-1.1581164804520085</v>
      </c>
      <c r="Z20" s="75">
        <v>43.706305500792951</v>
      </c>
      <c r="AA20" s="75">
        <v>-118.67359832756119</v>
      </c>
      <c r="AB20" s="75">
        <v>176.36202505087022</v>
      </c>
      <c r="AC20" s="75">
        <v>-57.325039040155389</v>
      </c>
      <c r="AD20" s="76">
        <v>-45.227809664385859</v>
      </c>
      <c r="AE20" s="103">
        <v>901.9805115541385</v>
      </c>
      <c r="AF20" s="101">
        <v>397.0231898011989</v>
      </c>
      <c r="AG20" s="75">
        <v>-136.2288915955578</v>
      </c>
      <c r="AH20" s="75">
        <v>677.51425324075535</v>
      </c>
      <c r="AI20" s="75">
        <v>-186.23373969588283</v>
      </c>
      <c r="AJ20" s="75">
        <v>8.6277212225722906</v>
      </c>
      <c r="AK20" s="75">
        <v>-52.267298356822721</v>
      </c>
      <c r="AL20" s="75">
        <v>-194.77855335786899</v>
      </c>
      <c r="AM20" s="75">
        <v>156.2869897831697</v>
      </c>
      <c r="AN20" s="75">
        <v>124.10270856085117</v>
      </c>
      <c r="AO20" s="101"/>
      <c r="AQ20" s="69" t="s">
        <v>285</v>
      </c>
      <c r="AR20" s="134">
        <v>1.3187434150007338</v>
      </c>
      <c r="AS20" s="135"/>
      <c r="AT20" s="136">
        <v>-0.57987764971315636</v>
      </c>
      <c r="AU20" s="137">
        <v>-0.83071835721733045</v>
      </c>
      <c r="AV20" s="137">
        <v>-0.62359948417806121</v>
      </c>
      <c r="AW20" s="137">
        <v>-5.2863116485701855E-2</v>
      </c>
      <c r="AX20" s="137">
        <v>2.7091066764501459</v>
      </c>
      <c r="AY20" s="138">
        <v>-1.2739793300998836</v>
      </c>
      <c r="AZ20" s="139">
        <v>2.0952489589006973</v>
      </c>
      <c r="BA20" s="136">
        <v>1.7462724679234265</v>
      </c>
      <c r="BB20" s="137">
        <v>0.21688127229464449</v>
      </c>
      <c r="BC20" s="137">
        <v>3.4771709971941345</v>
      </c>
      <c r="BD20" s="137">
        <v>-9.2086156307014111E-2</v>
      </c>
      <c r="BE20" s="137">
        <v>-2.4598044376290429</v>
      </c>
      <c r="BF20" s="137">
        <v>0.61464883914628121</v>
      </c>
      <c r="BG20" s="137">
        <v>-8.6338059462048644</v>
      </c>
      <c r="BH20" s="137">
        <v>5.0259563068097313</v>
      </c>
      <c r="BI20" s="137">
        <v>2.4147312731170878</v>
      </c>
      <c r="BJ20" s="136"/>
      <c r="BL20" s="69" t="s">
        <v>285</v>
      </c>
      <c r="BM20" s="74">
        <v>6090.2939406064106</v>
      </c>
      <c r="BN20" s="106">
        <v>0</v>
      </c>
      <c r="BO20" s="101">
        <v>-517.46240430127364</v>
      </c>
      <c r="BP20" s="75">
        <v>-108.90795553908174</v>
      </c>
      <c r="BQ20" s="75">
        <v>-99.281889904275886</v>
      </c>
      <c r="BR20" s="75">
        <v>-6.382192016195404</v>
      </c>
      <c r="BS20" s="75">
        <v>211.0571223108991</v>
      </c>
      <c r="BT20" s="76">
        <v>-513.94748915261152</v>
      </c>
      <c r="BU20" s="103">
        <v>848.45778821394197</v>
      </c>
      <c r="BV20" s="101">
        <v>5788.97297156282</v>
      </c>
      <c r="BW20" s="75">
        <v>202.08566755519132</v>
      </c>
      <c r="BX20" s="75">
        <v>1977.3558797735241</v>
      </c>
      <c r="BY20" s="75">
        <v>-24.044628922376432</v>
      </c>
      <c r="BZ20" s="75">
        <v>-426.62461350037847</v>
      </c>
      <c r="CA20" s="75">
        <v>126.42954412063773</v>
      </c>
      <c r="CB20" s="75">
        <v>-707.82340411949554</v>
      </c>
      <c r="CC20" s="75">
        <v>3856.8324464456236</v>
      </c>
      <c r="CD20" s="75">
        <v>784.76208021010825</v>
      </c>
      <c r="CE20" s="101">
        <v>0</v>
      </c>
      <c r="CG20" s="69" t="s">
        <v>285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6</v>
      </c>
      <c r="B21" s="140">
        <v>0.21079985008405355</v>
      </c>
      <c r="C21" s="141"/>
      <c r="D21" s="142">
        <v>-0.99471658752119385</v>
      </c>
      <c r="E21" s="143">
        <v>-1.1116871535429951</v>
      </c>
      <c r="F21" s="143">
        <v>-0.75614008582121084</v>
      </c>
      <c r="G21" s="143">
        <v>-0.81754322616641728</v>
      </c>
      <c r="H21" s="143">
        <v>-0.63625802676922083</v>
      </c>
      <c r="I21" s="144">
        <v>-1.1770020119100777</v>
      </c>
      <c r="J21" s="145">
        <v>1.1600669795109875</v>
      </c>
      <c r="K21" s="142">
        <v>0.40575766323664997</v>
      </c>
      <c r="L21" s="143">
        <v>0.76208488835005639</v>
      </c>
      <c r="M21" s="143">
        <v>-0.26178789380910672</v>
      </c>
      <c r="N21" s="143">
        <v>0.44300483808887847</v>
      </c>
      <c r="O21" s="143">
        <v>1.5280224071642756</v>
      </c>
      <c r="P21" s="143">
        <v>0.92476884771763856</v>
      </c>
      <c r="Q21" s="143">
        <v>-2.1158291181094802</v>
      </c>
      <c r="R21" s="143">
        <v>7.5202850996203274E-2</v>
      </c>
      <c r="S21" s="143">
        <v>1.031817462075324</v>
      </c>
      <c r="T21" s="142"/>
      <c r="U21" s="234"/>
      <c r="V21" s="95" t="s">
        <v>286</v>
      </c>
      <c r="W21" s="92">
        <v>986.3658833502559</v>
      </c>
      <c r="X21" s="108"/>
      <c r="Y21" s="100">
        <v>-882.50278669554973</v>
      </c>
      <c r="Z21" s="93">
        <v>-144.53251243172053</v>
      </c>
      <c r="AA21" s="93">
        <v>-119.63267477330373</v>
      </c>
      <c r="AB21" s="93">
        <v>-98.650248970458051</v>
      </c>
      <c r="AC21" s="93">
        <v>-50.911528039917357</v>
      </c>
      <c r="AD21" s="94">
        <v>-468.77582248015096</v>
      </c>
      <c r="AE21" s="102">
        <v>479.60445058918413</v>
      </c>
      <c r="AF21" s="100">
        <v>1368.5943832794437</v>
      </c>
      <c r="AG21" s="93">
        <v>711.63564689175109</v>
      </c>
      <c r="AH21" s="93">
        <v>-154.04687654389272</v>
      </c>
      <c r="AI21" s="93">
        <v>115.5665352555734</v>
      </c>
      <c r="AJ21" s="93">
        <v>258.49888372032365</v>
      </c>
      <c r="AK21" s="93">
        <v>191.38853294714863</v>
      </c>
      <c r="AL21" s="93">
        <v>-158.48521713174614</v>
      </c>
      <c r="AM21" s="93">
        <v>60.609822668193374</v>
      </c>
      <c r="AN21" s="93">
        <v>343.4270554721079</v>
      </c>
      <c r="AO21" s="100"/>
      <c r="AP21" s="234"/>
      <c r="AQ21" s="95" t="s">
        <v>286</v>
      </c>
      <c r="AR21" s="140">
        <v>1.0825749143584362</v>
      </c>
      <c r="AS21" s="141"/>
      <c r="AT21" s="142">
        <v>-1.1018134993993511</v>
      </c>
      <c r="AU21" s="143">
        <v>-3.2673587239524626</v>
      </c>
      <c r="AV21" s="143">
        <v>0.34440024026272109</v>
      </c>
      <c r="AW21" s="143">
        <v>1.4810048694863909</v>
      </c>
      <c r="AX21" s="143">
        <v>1.3405756823716919</v>
      </c>
      <c r="AY21" s="144">
        <v>-2.182166568996835</v>
      </c>
      <c r="AZ21" s="145">
        <v>2.2912123646505966</v>
      </c>
      <c r="BA21" s="142">
        <v>1.5163900156880628</v>
      </c>
      <c r="BB21" s="143">
        <v>0.57905054041571535</v>
      </c>
      <c r="BC21" s="143">
        <v>1.6971197093351709</v>
      </c>
      <c r="BD21" s="143">
        <v>-8.6063291741800274E-2</v>
      </c>
      <c r="BE21" s="143">
        <v>0.47198580518101885</v>
      </c>
      <c r="BF21" s="143">
        <v>2.8391090225827975</v>
      </c>
      <c r="BG21" s="143">
        <v>-8.8312686610151907</v>
      </c>
      <c r="BH21" s="143">
        <v>3.2290696811970276</v>
      </c>
      <c r="BI21" s="143">
        <v>3.350396101108255</v>
      </c>
      <c r="BJ21" s="142"/>
      <c r="BK21" s="234"/>
      <c r="BL21" s="95" t="s">
        <v>286</v>
      </c>
      <c r="BM21" s="92">
        <v>5021.8523101754836</v>
      </c>
      <c r="BN21" s="108">
        <v>0</v>
      </c>
      <c r="BO21" s="100">
        <v>-978.57667006233532</v>
      </c>
      <c r="BP21" s="93">
        <v>-434.26187635085989</v>
      </c>
      <c r="BQ21" s="93">
        <v>53.891652647256706</v>
      </c>
      <c r="BR21" s="93">
        <v>174.66023908525131</v>
      </c>
      <c r="BS21" s="93">
        <v>105.17651252092855</v>
      </c>
      <c r="BT21" s="94">
        <v>-878.04319796491473</v>
      </c>
      <c r="BU21" s="102">
        <v>936.77710100124386</v>
      </c>
      <c r="BV21" s="100">
        <v>5058.7287246665219</v>
      </c>
      <c r="BW21" s="93">
        <v>541.70198766981775</v>
      </c>
      <c r="BX21" s="93">
        <v>979.41948769447481</v>
      </c>
      <c r="BY21" s="93">
        <v>-22.570189341600781</v>
      </c>
      <c r="BZ21" s="93">
        <v>80.686119221089029</v>
      </c>
      <c r="CA21" s="93">
        <v>576.63931617290655</v>
      </c>
      <c r="CB21" s="93">
        <v>-710.22805179638635</v>
      </c>
      <c r="CC21" s="93">
        <v>2522.9613100202841</v>
      </c>
      <c r="CD21" s="93">
        <v>1090.1187450259968</v>
      </c>
      <c r="CE21" s="100">
        <v>0</v>
      </c>
      <c r="CF21" s="234"/>
      <c r="CG21" s="95" t="s">
        <v>286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7</v>
      </c>
      <c r="B22" s="134">
        <v>0.82871469501020201</v>
      </c>
      <c r="C22" s="135"/>
      <c r="D22" s="136">
        <v>-0.37893476862081998</v>
      </c>
      <c r="E22" s="137">
        <v>-0.4463406119136093</v>
      </c>
      <c r="F22" s="137">
        <v>-2.3569345195174618</v>
      </c>
      <c r="G22" s="137">
        <v>-4.4101450979150414E-2</v>
      </c>
      <c r="H22" s="137">
        <v>0.25771075542335709</v>
      </c>
      <c r="I22" s="138">
        <v>0.20176238362008547</v>
      </c>
      <c r="J22" s="139">
        <v>2.4178367134423562</v>
      </c>
      <c r="K22" s="136">
        <v>0.94982836160066864</v>
      </c>
      <c r="L22" s="137">
        <v>0.70973272705134871</v>
      </c>
      <c r="M22" s="137">
        <v>0.87663618966180579</v>
      </c>
      <c r="N22" s="137">
        <v>1.8887238810719076</v>
      </c>
      <c r="O22" s="137">
        <v>0.7182096240627045</v>
      </c>
      <c r="P22" s="137">
        <v>8.4864239015414178E-2</v>
      </c>
      <c r="Q22" s="137">
        <v>-1.6429177000730877</v>
      </c>
      <c r="R22" s="137">
        <v>1.5411540830528203</v>
      </c>
      <c r="S22" s="137">
        <v>0.82035751576639004</v>
      </c>
      <c r="T22" s="136"/>
      <c r="V22" s="69" t="s">
        <v>287</v>
      </c>
      <c r="W22" s="74">
        <v>3885.8614622296882</v>
      </c>
      <c r="X22" s="106"/>
      <c r="Y22" s="101">
        <v>-332.84309506475984</v>
      </c>
      <c r="Z22" s="75">
        <v>-57.384464989416301</v>
      </c>
      <c r="AA22" s="75">
        <v>-370.08264109877382</v>
      </c>
      <c r="AB22" s="75">
        <v>-5.2780706744779309</v>
      </c>
      <c r="AC22" s="75">
        <v>20.490065188399058</v>
      </c>
      <c r="AD22" s="76">
        <v>79.412016509508248</v>
      </c>
      <c r="AE22" s="103">
        <v>1011.1980315487017</v>
      </c>
      <c r="AF22" s="101">
        <v>3216.7089956498239</v>
      </c>
      <c r="AG22" s="75">
        <v>667.79985629855946</v>
      </c>
      <c r="AH22" s="75">
        <v>514.49873606618348</v>
      </c>
      <c r="AI22" s="75">
        <v>494.89354812513193</v>
      </c>
      <c r="AJ22" s="75">
        <v>123.35765260609696</v>
      </c>
      <c r="AK22" s="75">
        <v>17.725773950794974</v>
      </c>
      <c r="AL22" s="75">
        <v>-120.45822091183345</v>
      </c>
      <c r="AM22" s="75">
        <v>1243.0289640336996</v>
      </c>
      <c r="AN22" s="75">
        <v>275.86268548115186</v>
      </c>
      <c r="AO22" s="101"/>
      <c r="AQ22" s="69" t="s">
        <v>287</v>
      </c>
      <c r="AR22" s="134">
        <v>1.9369113410636185</v>
      </c>
      <c r="AS22" s="135"/>
      <c r="AT22" s="136">
        <v>-1.0656856847950591</v>
      </c>
      <c r="AU22" s="137">
        <v>-3.3500191189200224</v>
      </c>
      <c r="AV22" s="137">
        <v>-2.678985241420917</v>
      </c>
      <c r="AW22" s="137">
        <v>2.337871853785578</v>
      </c>
      <c r="AX22" s="137">
        <v>1.0622354973030879</v>
      </c>
      <c r="AY22" s="138">
        <v>-1.0883297624435739</v>
      </c>
      <c r="AZ22" s="139">
        <v>5.9298515885904068</v>
      </c>
      <c r="BA22" s="136">
        <v>2.2440230041906872</v>
      </c>
      <c r="BB22" s="137">
        <v>1.5930881507252304</v>
      </c>
      <c r="BC22" s="137">
        <v>2.8730485871600875</v>
      </c>
      <c r="BD22" s="137">
        <v>2.6743820952943809</v>
      </c>
      <c r="BE22" s="137">
        <v>2.5289471396393592</v>
      </c>
      <c r="BF22" s="137">
        <v>1.6329209307812009</v>
      </c>
      <c r="BG22" s="137">
        <v>-8.9781880179200417</v>
      </c>
      <c r="BH22" s="137">
        <v>3.2861539120913941</v>
      </c>
      <c r="BI22" s="137">
        <v>3.0759812019278909</v>
      </c>
      <c r="BJ22" s="136"/>
      <c r="BL22" s="69" t="s">
        <v>287</v>
      </c>
      <c r="BM22" s="74">
        <v>8983.4835301800049</v>
      </c>
      <c r="BN22" s="106">
        <v>0</v>
      </c>
      <c r="BO22" s="101">
        <v>-942.55882009753259</v>
      </c>
      <c r="BP22" s="75">
        <v>-443.63997694078716</v>
      </c>
      <c r="BQ22" s="75">
        <v>-422.04260564256037</v>
      </c>
      <c r="BR22" s="75">
        <v>273.28454471061741</v>
      </c>
      <c r="BS22" s="75">
        <v>83.78388410298794</v>
      </c>
      <c r="BT22" s="76">
        <v>-433.9446663277995</v>
      </c>
      <c r="BU22" s="103">
        <v>2397.7853714115554</v>
      </c>
      <c r="BV22" s="101">
        <v>7503.4604963481543</v>
      </c>
      <c r="BW22" s="75">
        <v>1485.9307782119286</v>
      </c>
      <c r="BX22" s="75">
        <v>1653.4720921988846</v>
      </c>
      <c r="BY22" s="75">
        <v>695.39377944702937</v>
      </c>
      <c r="BZ22" s="75">
        <v>426.69359844668725</v>
      </c>
      <c r="CA22" s="75">
        <v>335.87651494245802</v>
      </c>
      <c r="CB22" s="75">
        <v>-711.3273257054625</v>
      </c>
      <c r="CC22" s="75">
        <v>2605.6919836152811</v>
      </c>
      <c r="CD22" s="75">
        <v>1011.7290751913461</v>
      </c>
      <c r="CE22" s="101">
        <v>0</v>
      </c>
      <c r="CG22" s="69" t="s">
        <v>287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8</v>
      </c>
      <c r="B23" s="134">
        <v>0.45562120037379028</v>
      </c>
      <c r="C23" s="135"/>
      <c r="D23" s="136">
        <v>-6.5160773612182865E-3</v>
      </c>
      <c r="E23" s="137">
        <v>-1.3087639224546366</v>
      </c>
      <c r="F23" s="137">
        <v>2.1197575608428831</v>
      </c>
      <c r="G23" s="137">
        <v>-0.37278432029623776</v>
      </c>
      <c r="H23" s="137">
        <v>4.805615993259682E-2</v>
      </c>
      <c r="I23" s="138">
        <v>-0.31041080482095973</v>
      </c>
      <c r="J23" s="139">
        <v>1.5351419323220261</v>
      </c>
      <c r="K23" s="136">
        <v>0.45340909345952252</v>
      </c>
      <c r="L23" s="137">
        <v>0.58880092247504123</v>
      </c>
      <c r="M23" s="137">
        <v>0.85069802895092472</v>
      </c>
      <c r="N23" s="137">
        <v>1.5295260566355218</v>
      </c>
      <c r="O23" s="137">
        <v>-0.95900567273029536</v>
      </c>
      <c r="P23" s="137">
        <v>-0.61545403442834212</v>
      </c>
      <c r="Q23" s="137">
        <v>1.7471379809459897</v>
      </c>
      <c r="R23" s="137">
        <v>0.1137503555624253</v>
      </c>
      <c r="S23" s="137">
        <v>0.45887508696327295</v>
      </c>
      <c r="T23" s="136"/>
      <c r="V23" s="69" t="s">
        <v>288</v>
      </c>
      <c r="W23" s="74">
        <v>2154.1226549348212</v>
      </c>
      <c r="X23" s="106"/>
      <c r="Y23" s="101">
        <v>-5.7018069584155455</v>
      </c>
      <c r="Z23" s="75">
        <v>-167.51221278780577</v>
      </c>
      <c r="AA23" s="75">
        <v>324.99658402216846</v>
      </c>
      <c r="AB23" s="75">
        <v>-44.595227889089074</v>
      </c>
      <c r="AC23" s="75">
        <v>3.8306956126752993</v>
      </c>
      <c r="AD23" s="76">
        <v>-122.42164591637265</v>
      </c>
      <c r="AE23" s="103">
        <v>657.55696254225768</v>
      </c>
      <c r="AF23" s="101">
        <v>1550.1097612841986</v>
      </c>
      <c r="AG23" s="75">
        <v>557.94503158840234</v>
      </c>
      <c r="AH23" s="75">
        <v>503.65243185480358</v>
      </c>
      <c r="AI23" s="75">
        <v>408.34413592150304</v>
      </c>
      <c r="AJ23" s="75">
        <v>-165.89910739565312</v>
      </c>
      <c r="AK23" s="75">
        <v>-128.6602860825551</v>
      </c>
      <c r="AL23" s="75">
        <v>125.99504855052237</v>
      </c>
      <c r="AM23" s="75">
        <v>93.160121250533848</v>
      </c>
      <c r="AN23" s="75">
        <v>155.57238559663529</v>
      </c>
      <c r="AO23" s="101"/>
      <c r="AQ23" s="69" t="s">
        <v>288</v>
      </c>
      <c r="AR23" s="134">
        <v>1.7796182903748736</v>
      </c>
      <c r="AS23" s="135"/>
      <c r="AT23" s="136">
        <v>-1.3775962368027361</v>
      </c>
      <c r="AU23" s="137">
        <v>-2.5137827511479194</v>
      </c>
      <c r="AV23" s="137">
        <v>-1.7778501368951427</v>
      </c>
      <c r="AW23" s="137">
        <v>0.23412745847704031</v>
      </c>
      <c r="AX23" s="137">
        <v>-1.0412635785748026</v>
      </c>
      <c r="AY23" s="138">
        <v>-1.3969621514715147</v>
      </c>
      <c r="AZ23" s="139">
        <v>7.5427208901142517</v>
      </c>
      <c r="BA23" s="136">
        <v>1.9390038239614826</v>
      </c>
      <c r="BB23" s="137">
        <v>1.9260289875881353</v>
      </c>
      <c r="BC23" s="137">
        <v>2.6503482049416327</v>
      </c>
      <c r="BD23" s="137">
        <v>3.168896021008738</v>
      </c>
      <c r="BE23" s="137">
        <v>1.3282310630398086</v>
      </c>
      <c r="BF23" s="137">
        <v>0.13585212287805515</v>
      </c>
      <c r="BG23" s="137">
        <v>-4.5246115633501782</v>
      </c>
      <c r="BH23" s="137">
        <v>1.9307664925044543</v>
      </c>
      <c r="BI23" s="137">
        <v>2.7110243730354533</v>
      </c>
      <c r="BJ23" s="136"/>
      <c r="BL23" s="69" t="s">
        <v>288</v>
      </c>
      <c r="BM23" s="74">
        <v>8304.3719108116347</v>
      </c>
      <c r="BN23" s="106">
        <v>0</v>
      </c>
      <c r="BO23" s="101">
        <v>-1222.2058051991771</v>
      </c>
      <c r="BP23" s="75">
        <v>-325.72288470814965</v>
      </c>
      <c r="BQ23" s="75">
        <v>-283.39233017747028</v>
      </c>
      <c r="BR23" s="75">
        <v>27.83847751684516</v>
      </c>
      <c r="BS23" s="75">
        <v>-83.915806278998389</v>
      </c>
      <c r="BT23" s="76">
        <v>-557.01326155140123</v>
      </c>
      <c r="BU23" s="103">
        <v>3050.339956234282</v>
      </c>
      <c r="BV23" s="101">
        <v>6532.4363300146651</v>
      </c>
      <c r="BW23" s="75">
        <v>1801.1516431831551</v>
      </c>
      <c r="BX23" s="75">
        <v>1541.6185446178497</v>
      </c>
      <c r="BY23" s="75">
        <v>832.57047960632553</v>
      </c>
      <c r="BZ23" s="75">
        <v>224.58515015333978</v>
      </c>
      <c r="CA23" s="75">
        <v>28.186722458565782</v>
      </c>
      <c r="CB23" s="75">
        <v>-347.72694285092621</v>
      </c>
      <c r="CC23" s="75">
        <v>1553.0858977355965</v>
      </c>
      <c r="CD23" s="75">
        <v>898.96483511074621</v>
      </c>
      <c r="CE23" s="101">
        <v>0</v>
      </c>
      <c r="CG23" s="69" t="s">
        <v>288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9</v>
      </c>
      <c r="B24" s="134">
        <v>0.24449106195654213</v>
      </c>
      <c r="C24" s="135"/>
      <c r="D24" s="136">
        <v>-0.6956749697076714</v>
      </c>
      <c r="E24" s="137">
        <v>0.25802243055661478</v>
      </c>
      <c r="F24" s="137">
        <v>-1.0158845225032742</v>
      </c>
      <c r="G24" s="137">
        <v>1.0862035823516525</v>
      </c>
      <c r="H24" s="137">
        <v>-1.1633194855011242</v>
      </c>
      <c r="I24" s="138">
        <v>-1.319860746358148</v>
      </c>
      <c r="J24" s="139">
        <v>1.1374433981333532</v>
      </c>
      <c r="K24" s="136">
        <v>0.38039136422842734</v>
      </c>
      <c r="L24" s="137">
        <v>0.11019505558353959</v>
      </c>
      <c r="M24" s="137">
        <v>-0.15263257653151951</v>
      </c>
      <c r="N24" s="137">
        <v>1.5278123732139992</v>
      </c>
      <c r="O24" s="137">
        <v>-0.89348094922835353</v>
      </c>
      <c r="P24" s="137">
        <v>1.695351591139338</v>
      </c>
      <c r="Q24" s="137">
        <v>1.5783815903086751</v>
      </c>
      <c r="R24" s="137">
        <v>0.28946889753356242</v>
      </c>
      <c r="S24" s="137">
        <v>0.95730279758097225</v>
      </c>
      <c r="T24" s="136"/>
      <c r="V24" s="69" t="s">
        <v>289</v>
      </c>
      <c r="W24" s="74">
        <v>1161.1911971812951</v>
      </c>
      <c r="X24" s="106"/>
      <c r="Y24" s="101">
        <v>-608.70147731341422</v>
      </c>
      <c r="Z24" s="75">
        <v>32.592765446275735</v>
      </c>
      <c r="AA24" s="75">
        <v>-159.0547787912019</v>
      </c>
      <c r="AB24" s="75">
        <v>129.45534137157665</v>
      </c>
      <c r="AC24" s="75">
        <v>-92.776126788708098</v>
      </c>
      <c r="AD24" s="76">
        <v>-518.91867855135933</v>
      </c>
      <c r="AE24" s="103">
        <v>494.68759581054474</v>
      </c>
      <c r="AF24" s="101">
        <v>1306.3740773122991</v>
      </c>
      <c r="AG24" s="75">
        <v>105.03515297916601</v>
      </c>
      <c r="AH24" s="75">
        <v>-91.134256039251341</v>
      </c>
      <c r="AI24" s="75">
        <v>414.12535873739034</v>
      </c>
      <c r="AJ24" s="75">
        <v>-153.08165963155261</v>
      </c>
      <c r="AK24" s="75">
        <v>352.23095966934852</v>
      </c>
      <c r="AL24" s="75">
        <v>115.81384544355387</v>
      </c>
      <c r="AM24" s="75">
        <v>237.34108319174265</v>
      </c>
      <c r="AN24" s="75">
        <v>326.04359296183247</v>
      </c>
      <c r="AO24" s="101"/>
      <c r="AQ24" s="69" t="s">
        <v>289</v>
      </c>
      <c r="AR24" s="134">
        <v>1.7497892883005628</v>
      </c>
      <c r="AS24" s="135"/>
      <c r="AT24" s="136">
        <v>-2.0624091775056752</v>
      </c>
      <c r="AU24" s="137">
        <v>-2.5908130977167265</v>
      </c>
      <c r="AV24" s="137">
        <v>-2.0464152505719757</v>
      </c>
      <c r="AW24" s="137">
        <v>-0.15802375509385014</v>
      </c>
      <c r="AX24" s="137">
        <v>-1.4917671376115993</v>
      </c>
      <c r="AY24" s="138">
        <v>-2.58789122013936</v>
      </c>
      <c r="AZ24" s="139">
        <v>6.3930007179892501</v>
      </c>
      <c r="BA24" s="136">
        <v>2.2063236767435601</v>
      </c>
      <c r="BB24" s="137">
        <v>2.1872065264967766</v>
      </c>
      <c r="BC24" s="137">
        <v>1.3135884483252536</v>
      </c>
      <c r="BD24" s="137">
        <v>5.4928940658154124</v>
      </c>
      <c r="BE24" s="137">
        <v>0.37166730847797425</v>
      </c>
      <c r="BF24" s="137">
        <v>2.0906873816630256</v>
      </c>
      <c r="BG24" s="137">
        <v>-0.49575822281483495</v>
      </c>
      <c r="BH24" s="137">
        <v>2.0275919125142927</v>
      </c>
      <c r="BI24" s="137">
        <v>3.3076419792529954</v>
      </c>
      <c r="BJ24" s="136"/>
      <c r="BL24" s="69" t="s">
        <v>289</v>
      </c>
      <c r="BM24" s="74">
        <v>8187.5411976960604</v>
      </c>
      <c r="BN24" s="106">
        <v>0</v>
      </c>
      <c r="BO24" s="101">
        <v>-1829.7491660321393</v>
      </c>
      <c r="BP24" s="75">
        <v>-336.83642476266687</v>
      </c>
      <c r="BQ24" s="75">
        <v>-323.77351064111099</v>
      </c>
      <c r="BR24" s="75">
        <v>-19.068206162448405</v>
      </c>
      <c r="BS24" s="75">
        <v>-119.3668940275511</v>
      </c>
      <c r="BT24" s="76">
        <v>-1030.7041304383747</v>
      </c>
      <c r="BU24" s="103">
        <v>2643.0470404906882</v>
      </c>
      <c r="BV24" s="101">
        <v>7441.7872175257653</v>
      </c>
      <c r="BW24" s="75">
        <v>2042.4156877578789</v>
      </c>
      <c r="BX24" s="75">
        <v>772.970035337843</v>
      </c>
      <c r="BY24" s="75">
        <v>1432.9295780395987</v>
      </c>
      <c r="BZ24" s="75">
        <v>62.87576929921488</v>
      </c>
      <c r="CA24" s="75">
        <v>432.68498048473703</v>
      </c>
      <c r="CB24" s="75">
        <v>-37.134544049503347</v>
      </c>
      <c r="CC24" s="75">
        <v>1634.1399911441695</v>
      </c>
      <c r="CD24" s="75">
        <v>1100.9057195117275</v>
      </c>
      <c r="CE24" s="101">
        <v>0</v>
      </c>
      <c r="CG24" s="69" t="s">
        <v>289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0</v>
      </c>
      <c r="B25" s="140">
        <v>0.16166850303338531</v>
      </c>
      <c r="C25" s="141"/>
      <c r="D25" s="142">
        <v>-0.30807018037887213</v>
      </c>
      <c r="E25" s="143">
        <v>-1.4160999315418588</v>
      </c>
      <c r="F25" s="143">
        <v>-0.27158349367173429</v>
      </c>
      <c r="G25" s="143">
        <v>0.64295916410033183</v>
      </c>
      <c r="H25" s="143">
        <v>0.15045448053940813</v>
      </c>
      <c r="I25" s="144">
        <v>-0.34943541331170502</v>
      </c>
      <c r="J25" s="145">
        <v>2.1106788999287085</v>
      </c>
      <c r="K25" s="142">
        <v>2.0869210236074132E-2</v>
      </c>
      <c r="L25" s="143">
        <v>-0.24078818469853713</v>
      </c>
      <c r="M25" s="143">
        <v>-0.72749142229913133</v>
      </c>
      <c r="N25" s="143">
        <v>1.9618611195845848</v>
      </c>
      <c r="O25" s="143">
        <v>-0.48976964389159106</v>
      </c>
      <c r="P25" s="143">
        <v>0.31486468644108534</v>
      </c>
      <c r="Q25" s="143">
        <v>6.1207196329959856E-3</v>
      </c>
      <c r="R25" s="143">
        <v>2.4389138083735773E-2</v>
      </c>
      <c r="S25" s="143">
        <v>0.55735083906638394</v>
      </c>
      <c r="T25" s="142"/>
      <c r="U25" s="234"/>
      <c r="V25" s="95" t="s">
        <v>290</v>
      </c>
      <c r="W25" s="92">
        <v>769.70920475694584</v>
      </c>
      <c r="X25" s="108"/>
      <c r="Y25" s="100">
        <v>-267.67992671989487</v>
      </c>
      <c r="Z25" s="93">
        <v>-179.33984294106085</v>
      </c>
      <c r="AA25" s="93">
        <v>-42.089256657693113</v>
      </c>
      <c r="AB25" s="93">
        <v>77.461164319023737</v>
      </c>
      <c r="AC25" s="93">
        <v>11.859339766301673</v>
      </c>
      <c r="AD25" s="94">
        <v>-135.57133120644721</v>
      </c>
      <c r="AE25" s="102">
        <v>928.40050076242187</v>
      </c>
      <c r="AF25" s="100">
        <v>71.943540047272108</v>
      </c>
      <c r="AG25" s="93">
        <v>-229.7661483943084</v>
      </c>
      <c r="AH25" s="93">
        <v>-433.70947791088838</v>
      </c>
      <c r="AI25" s="93">
        <v>539.9021924544686</v>
      </c>
      <c r="AJ25" s="93">
        <v>-83.16334543109042</v>
      </c>
      <c r="AK25" s="93">
        <v>66.526213488661597</v>
      </c>
      <c r="AL25" s="93">
        <v>0.45619681710832083</v>
      </c>
      <c r="AM25" s="93">
        <v>20.055006034075632</v>
      </c>
      <c r="AN25" s="93">
        <v>191.64290298934066</v>
      </c>
      <c r="AO25" s="100"/>
      <c r="AP25" s="234"/>
      <c r="AQ25" s="95" t="s">
        <v>290</v>
      </c>
      <c r="AR25" s="140">
        <v>1.699903405568004</v>
      </c>
      <c r="AS25" s="141"/>
      <c r="AT25" s="142">
        <v>-1.3831677012476007</v>
      </c>
      <c r="AU25" s="143">
        <v>-2.8906726092605806</v>
      </c>
      <c r="AV25" s="143">
        <v>-1.5681584067122945</v>
      </c>
      <c r="AW25" s="143">
        <v>1.3121903301163584</v>
      </c>
      <c r="AX25" s="143">
        <v>-0.71182812437889931</v>
      </c>
      <c r="AY25" s="144">
        <v>-1.7721397334767186</v>
      </c>
      <c r="AZ25" s="145">
        <v>7.3927870739237234</v>
      </c>
      <c r="BA25" s="142">
        <v>1.8145330591301745</v>
      </c>
      <c r="BB25" s="143">
        <v>1.1701493869086477</v>
      </c>
      <c r="BC25" s="143">
        <v>0.84052907992453463</v>
      </c>
      <c r="BD25" s="143">
        <v>7.0881126184991983</v>
      </c>
      <c r="BE25" s="143">
        <v>-1.623143066475019</v>
      </c>
      <c r="BF25" s="143">
        <v>1.4737373923535468</v>
      </c>
      <c r="BG25" s="143">
        <v>1.6613117895424967</v>
      </c>
      <c r="BH25" s="143">
        <v>1.9757868637420017</v>
      </c>
      <c r="BI25" s="143">
        <v>2.8224876065791493</v>
      </c>
      <c r="BJ25" s="142"/>
      <c r="BK25" s="234"/>
      <c r="BL25" s="95" t="s">
        <v>290</v>
      </c>
      <c r="BM25" s="92">
        <v>7970.8845191027503</v>
      </c>
      <c r="BN25" s="108">
        <v>0</v>
      </c>
      <c r="BO25" s="100">
        <v>-1214.9263060564845</v>
      </c>
      <c r="BP25" s="93">
        <v>-371.64375527200718</v>
      </c>
      <c r="BQ25" s="93">
        <v>-246.23009252550037</v>
      </c>
      <c r="BR25" s="93">
        <v>157.04320712703338</v>
      </c>
      <c r="BS25" s="93">
        <v>-56.596026221332068</v>
      </c>
      <c r="BT25" s="94">
        <v>-697.49963916467095</v>
      </c>
      <c r="BU25" s="102">
        <v>3091.843090663926</v>
      </c>
      <c r="BV25" s="100">
        <v>6145.1363742935937</v>
      </c>
      <c r="BW25" s="93">
        <v>1101.0138924718194</v>
      </c>
      <c r="BX25" s="93">
        <v>493.30743397084734</v>
      </c>
      <c r="BY25" s="93">
        <v>1857.2652352384939</v>
      </c>
      <c r="BZ25" s="93">
        <v>-278.78645985219919</v>
      </c>
      <c r="CA25" s="93">
        <v>307.82266102624999</v>
      </c>
      <c r="CB25" s="93">
        <v>121.80686989935111</v>
      </c>
      <c r="CC25" s="93">
        <v>1593.5851745100517</v>
      </c>
      <c r="CD25" s="93">
        <v>949.12156702896027</v>
      </c>
      <c r="CE25" s="100">
        <v>0</v>
      </c>
      <c r="CF25" s="234"/>
      <c r="CG25" s="95" t="s">
        <v>290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1</v>
      </c>
      <c r="B26" s="134">
        <v>0.12909483672938205</v>
      </c>
      <c r="C26" s="135"/>
      <c r="D26" s="136">
        <v>-0.49037258218770363</v>
      </c>
      <c r="E26" s="137">
        <v>-0.42715881884967111</v>
      </c>
      <c r="F26" s="137">
        <v>-0.90452231297392105</v>
      </c>
      <c r="G26" s="137">
        <v>-2.4486665134727748</v>
      </c>
      <c r="H26" s="137">
        <v>0.4964050300206857</v>
      </c>
      <c r="I26" s="138">
        <v>6.744948102097581E-2</v>
      </c>
      <c r="J26" s="139">
        <v>-0.21922938564812311</v>
      </c>
      <c r="K26" s="136">
        <v>0.31451773563335728</v>
      </c>
      <c r="L26" s="137">
        <v>-1.556350819298391E-2</v>
      </c>
      <c r="M26" s="137">
        <v>0.35701760566970719</v>
      </c>
      <c r="N26" s="137">
        <v>0.79556518207750671</v>
      </c>
      <c r="O26" s="137">
        <v>0.59400529595257101</v>
      </c>
      <c r="P26" s="137">
        <v>0.82463656607472124</v>
      </c>
      <c r="Q26" s="137">
        <v>2.4370732767359904</v>
      </c>
      <c r="R26" s="137">
        <v>1.4986704308017629E-2</v>
      </c>
      <c r="S26" s="137">
        <v>0.56580745644105868</v>
      </c>
      <c r="T26" s="136"/>
      <c r="V26" s="69" t="s">
        <v>291</v>
      </c>
      <c r="W26" s="74">
        <v>615.61853385472205</v>
      </c>
      <c r="X26" s="106"/>
      <c r="Y26" s="101">
        <v>-424.76852144980512</v>
      </c>
      <c r="Z26" s="75">
        <v>-53.330819284034078</v>
      </c>
      <c r="AA26" s="75">
        <v>-139.79965280499346</v>
      </c>
      <c r="AB26" s="75">
        <v>-296.9023736507479</v>
      </c>
      <c r="AC26" s="75">
        <v>39.187222612983533</v>
      </c>
      <c r="AD26" s="76">
        <v>26.077101676972234</v>
      </c>
      <c r="AE26" s="103">
        <v>-98.465281751123257</v>
      </c>
      <c r="AF26" s="101">
        <v>1084.480018059141</v>
      </c>
      <c r="AG26" s="75">
        <v>-14.815331701785908</v>
      </c>
      <c r="AH26" s="75">
        <v>211.29521664013737</v>
      </c>
      <c r="AI26" s="75">
        <v>223.23400594308259</v>
      </c>
      <c r="AJ26" s="75">
        <v>100.36866235315028</v>
      </c>
      <c r="AK26" s="75">
        <v>174.78201023843576</v>
      </c>
      <c r="AL26" s="75">
        <v>181.65398642965192</v>
      </c>
      <c r="AM26" s="75">
        <v>12.326460570693598</v>
      </c>
      <c r="AN26" s="75">
        <v>195.63500758571899</v>
      </c>
      <c r="AO26" s="101"/>
      <c r="AQ26" s="69" t="s">
        <v>291</v>
      </c>
      <c r="AR26" s="134">
        <v>0.99423863315672989</v>
      </c>
      <c r="AS26" s="135"/>
      <c r="AT26" s="136">
        <v>-1.4934821628199701</v>
      </c>
      <c r="AU26" s="137">
        <v>-2.8719617850273216</v>
      </c>
      <c r="AV26" s="137">
        <v>-0.10401338484971046</v>
      </c>
      <c r="AW26" s="137">
        <v>-1.1250020398069549</v>
      </c>
      <c r="AX26" s="137">
        <v>-0.47544213487867859</v>
      </c>
      <c r="AY26" s="138">
        <v>-1.9038067692119354</v>
      </c>
      <c r="AZ26" s="139">
        <v>4.6276253875676021</v>
      </c>
      <c r="BA26" s="136">
        <v>1.1737805607834773</v>
      </c>
      <c r="BB26" s="137">
        <v>0.4415373006438017</v>
      </c>
      <c r="BC26" s="137">
        <v>0.3210964847395914</v>
      </c>
      <c r="BD26" s="137">
        <v>5.9391699542997056</v>
      </c>
      <c r="BE26" s="137">
        <v>-1.7444600702484325</v>
      </c>
      <c r="BF26" s="137">
        <v>2.2237755066769394</v>
      </c>
      <c r="BG26" s="137">
        <v>5.8783668819973656</v>
      </c>
      <c r="BH26" s="137">
        <v>0.44308693789734122</v>
      </c>
      <c r="BI26" s="137">
        <v>2.5628825926201193</v>
      </c>
      <c r="BJ26" s="136"/>
      <c r="BL26" s="69" t="s">
        <v>291</v>
      </c>
      <c r="BM26" s="74">
        <v>4700.6415907277842</v>
      </c>
      <c r="BN26" s="106">
        <v>0</v>
      </c>
      <c r="BO26" s="101">
        <v>-1306.8517324415297</v>
      </c>
      <c r="BP26" s="75">
        <v>-367.59010956662496</v>
      </c>
      <c r="BQ26" s="75">
        <v>-15.947104231720004</v>
      </c>
      <c r="BR26" s="75">
        <v>-134.58109584923659</v>
      </c>
      <c r="BS26" s="75">
        <v>-37.898868796747593</v>
      </c>
      <c r="BT26" s="76">
        <v>-750.83455399720697</v>
      </c>
      <c r="BU26" s="103">
        <v>1982.179777364101</v>
      </c>
      <c r="BV26" s="101">
        <v>4012.9073967029108</v>
      </c>
      <c r="BW26" s="75">
        <v>418.39870447147405</v>
      </c>
      <c r="BX26" s="75">
        <v>190.10391454480123</v>
      </c>
      <c r="BY26" s="75">
        <v>1585.6056930564446</v>
      </c>
      <c r="BZ26" s="75">
        <v>-301.77545010514586</v>
      </c>
      <c r="CA26" s="75">
        <v>464.87889731389077</v>
      </c>
      <c r="CB26" s="75">
        <v>423.91907724083649</v>
      </c>
      <c r="CC26" s="75">
        <v>362.88267104704573</v>
      </c>
      <c r="CD26" s="75">
        <v>868.89388913352741</v>
      </c>
      <c r="CE26" s="101">
        <v>0</v>
      </c>
      <c r="CG26" s="69" t="s">
        <v>29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2</v>
      </c>
      <c r="B27" s="134">
        <v>0.35419589843979082</v>
      </c>
      <c r="C27" s="135"/>
      <c r="D27" s="136">
        <v>-0.28911636742062763</v>
      </c>
      <c r="E27" s="137">
        <v>0.25815564176021599</v>
      </c>
      <c r="F27" s="137">
        <v>-0.22612575513165645</v>
      </c>
      <c r="G27" s="137">
        <v>-3.6264582375697518</v>
      </c>
      <c r="H27" s="137">
        <v>0.97745292774806813</v>
      </c>
      <c r="I27" s="138">
        <v>0.27070326973230863</v>
      </c>
      <c r="J27" s="139">
        <v>1.4656017225302298</v>
      </c>
      <c r="K27" s="136">
        <v>0.3626510194983279</v>
      </c>
      <c r="L27" s="137">
        <v>1.2592372359335746</v>
      </c>
      <c r="M27" s="137">
        <v>-2.0242374229283766</v>
      </c>
      <c r="N27" s="137">
        <v>-3.8471447143240134E-2</v>
      </c>
      <c r="O27" s="137">
        <v>0.50868051897852151</v>
      </c>
      <c r="P27" s="137">
        <v>0.23566087315001205</v>
      </c>
      <c r="Q27" s="137">
        <v>-1.1957766424061544</v>
      </c>
      <c r="R27" s="137">
        <v>1.0922375389533334</v>
      </c>
      <c r="S27" s="137">
        <v>0.93472872944126983</v>
      </c>
      <c r="T27" s="136"/>
      <c r="V27" s="69" t="s">
        <v>292</v>
      </c>
      <c r="W27" s="74">
        <v>1691.2454126700177</v>
      </c>
      <c r="X27" s="106"/>
      <c r="Y27" s="101">
        <v>-249.20911545588751</v>
      </c>
      <c r="Z27" s="75">
        <v>32.093079982852942</v>
      </c>
      <c r="AA27" s="75">
        <v>-34.63304473818971</v>
      </c>
      <c r="AB27" s="75">
        <v>-428.94332942710571</v>
      </c>
      <c r="AC27" s="75">
        <v>77.545158625535805</v>
      </c>
      <c r="AD27" s="76">
        <v>104.7290201010328</v>
      </c>
      <c r="AE27" s="103">
        <v>656.82122972781508</v>
      </c>
      <c r="AF27" s="101">
        <v>1254.3799579808838</v>
      </c>
      <c r="AG27" s="75">
        <v>1198.5160144813126</v>
      </c>
      <c r="AH27" s="75">
        <v>-1202.2899823660482</v>
      </c>
      <c r="AI27" s="75">
        <v>-10.880892815755942</v>
      </c>
      <c r="AJ27" s="75">
        <v>86.461949873752019</v>
      </c>
      <c r="AK27" s="75">
        <v>50.36029776729265</v>
      </c>
      <c r="AL27" s="75">
        <v>-91.302690005952172</v>
      </c>
      <c r="AM27" s="75">
        <v>898.4924506668176</v>
      </c>
      <c r="AN27" s="75">
        <v>325.02281037945795</v>
      </c>
      <c r="AO27" s="101"/>
      <c r="AQ27" s="69" t="s">
        <v>292</v>
      </c>
      <c r="AR27" s="134">
        <v>0.89226951460905646</v>
      </c>
      <c r="AS27" s="135"/>
      <c r="AT27" s="136">
        <v>-1.771880008574267</v>
      </c>
      <c r="AU27" s="137">
        <v>-1.3298610944121436</v>
      </c>
      <c r="AV27" s="137">
        <v>-2.3988124906317077</v>
      </c>
      <c r="AW27" s="137">
        <v>-4.3541096660586254</v>
      </c>
      <c r="AX27" s="137">
        <v>0.44909159369517226</v>
      </c>
      <c r="AY27" s="138">
        <v>-1.3319809746959121</v>
      </c>
      <c r="AZ27" s="139">
        <v>4.5559671726776108</v>
      </c>
      <c r="BA27" s="136">
        <v>1.0823716425403251</v>
      </c>
      <c r="BB27" s="137">
        <v>1.1109920845600696</v>
      </c>
      <c r="BC27" s="137">
        <v>-2.5387416967729282</v>
      </c>
      <c r="BD27" s="137">
        <v>4.3030709741067374</v>
      </c>
      <c r="BE27" s="137">
        <v>-0.28841350899047047</v>
      </c>
      <c r="BF27" s="137">
        <v>3.0992051662622311</v>
      </c>
      <c r="BG27" s="137">
        <v>2.8159613895497593</v>
      </c>
      <c r="BH27" s="137">
        <v>1.4247929760778488</v>
      </c>
      <c r="BI27" s="137">
        <v>3.0487024987507994</v>
      </c>
      <c r="BJ27" s="136"/>
      <c r="BL27" s="69" t="s">
        <v>292</v>
      </c>
      <c r="BM27" s="74">
        <v>4237.7643484629807</v>
      </c>
      <c r="BN27" s="106">
        <v>0</v>
      </c>
      <c r="BO27" s="101">
        <v>-1550.3590409390017</v>
      </c>
      <c r="BP27" s="75">
        <v>-167.98481679596625</v>
      </c>
      <c r="BQ27" s="75">
        <v>-375.57673299207818</v>
      </c>
      <c r="BR27" s="75">
        <v>-518.92919738725323</v>
      </c>
      <c r="BS27" s="75">
        <v>35.815594216112913</v>
      </c>
      <c r="BT27" s="76">
        <v>-523.68388797980151</v>
      </c>
      <c r="BU27" s="103">
        <v>1981.4440445496584</v>
      </c>
      <c r="BV27" s="101">
        <v>3717.1775933995959</v>
      </c>
      <c r="BW27" s="75">
        <v>1058.9696873643843</v>
      </c>
      <c r="BX27" s="75">
        <v>-1515.8384996760506</v>
      </c>
      <c r="BY27" s="75">
        <v>1166.3806643191856</v>
      </c>
      <c r="BZ27" s="75">
        <v>-49.414392835740728</v>
      </c>
      <c r="CA27" s="75">
        <v>643.89948116373853</v>
      </c>
      <c r="CB27" s="75">
        <v>206.62133868436194</v>
      </c>
      <c r="CC27" s="75">
        <v>1168.2150004633295</v>
      </c>
      <c r="CD27" s="75">
        <v>1038.3443139163501</v>
      </c>
      <c r="CE27" s="101">
        <v>0</v>
      </c>
      <c r="CG27" s="69" t="s">
        <v>29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3</v>
      </c>
      <c r="B28" s="134">
        <v>0.68418469412927507</v>
      </c>
      <c r="C28" s="135"/>
      <c r="D28" s="136">
        <v>-0.20982187738830538</v>
      </c>
      <c r="E28" s="137">
        <v>-1.5999486666208429</v>
      </c>
      <c r="F28" s="137">
        <v>-0.63757238280356399</v>
      </c>
      <c r="G28" s="137">
        <v>-1.6688707411914194</v>
      </c>
      <c r="H28" s="137">
        <v>2.5280020142270043</v>
      </c>
      <c r="I28" s="138">
        <v>0.26867928530653895</v>
      </c>
      <c r="J28" s="139">
        <v>2.0044723608914294</v>
      </c>
      <c r="K28" s="136">
        <v>0.72299126097086219</v>
      </c>
      <c r="L28" s="137">
        <v>0.15519052048027504</v>
      </c>
      <c r="M28" s="137">
        <v>0.69366531140933052</v>
      </c>
      <c r="N28" s="137">
        <v>0.31551720999685173</v>
      </c>
      <c r="O28" s="137">
        <v>2.4000056567935246</v>
      </c>
      <c r="P28" s="137">
        <v>2.7593720381324793E-2</v>
      </c>
      <c r="Q28" s="137">
        <v>1.5924714378326987</v>
      </c>
      <c r="R28" s="137">
        <v>1.1263106233865727</v>
      </c>
      <c r="S28" s="137">
        <v>1.1246108129314925</v>
      </c>
      <c r="T28" s="136"/>
      <c r="V28" s="69" t="s">
        <v>293</v>
      </c>
      <c r="W28" s="74">
        <v>3278.475885876629</v>
      </c>
      <c r="X28" s="106"/>
      <c r="Y28" s="101">
        <v>-180.33689119266637</v>
      </c>
      <c r="Z28" s="75">
        <v>-199.41395073482818</v>
      </c>
      <c r="AA28" s="75">
        <v>-97.428715503470812</v>
      </c>
      <c r="AB28" s="75">
        <v>-190.23821325615063</v>
      </c>
      <c r="AC28" s="75">
        <v>202.51661717133902</v>
      </c>
      <c r="AD28" s="76">
        <v>104.22737113044423</v>
      </c>
      <c r="AE28" s="103">
        <v>911.48625146505219</v>
      </c>
      <c r="AF28" s="101">
        <v>2509.836182883766</v>
      </c>
      <c r="AG28" s="75">
        <v>149.56711799174082</v>
      </c>
      <c r="AH28" s="75">
        <v>403.66064363069017</v>
      </c>
      <c r="AI28" s="75">
        <v>89.20351147780093</v>
      </c>
      <c r="AJ28" s="75">
        <v>410.01123441874734</v>
      </c>
      <c r="AK28" s="75">
        <v>5.9106238796084654</v>
      </c>
      <c r="AL28" s="75">
        <v>120.13807466788785</v>
      </c>
      <c r="AM28" s="75">
        <v>936.641342721603</v>
      </c>
      <c r="AN28" s="75">
        <v>394.70363409571291</v>
      </c>
      <c r="AO28" s="101"/>
      <c r="AQ28" s="69" t="s">
        <v>293</v>
      </c>
      <c r="AR28" s="134">
        <v>1.3348044406790605</v>
      </c>
      <c r="AS28" s="135"/>
      <c r="AT28" s="136">
        <v>-1.291292321824522</v>
      </c>
      <c r="AU28" s="137">
        <v>-3.1584057015835776</v>
      </c>
      <c r="AV28" s="137">
        <v>-2.0257858296792608</v>
      </c>
      <c r="AW28" s="137">
        <v>-6.9609098749198068</v>
      </c>
      <c r="AX28" s="137">
        <v>4.2006329192213254</v>
      </c>
      <c r="AY28" s="138">
        <v>0.25636394711128219</v>
      </c>
      <c r="AZ28" s="139">
        <v>5.4523023846626995</v>
      </c>
      <c r="BA28" s="136">
        <v>1.427367409308733</v>
      </c>
      <c r="BB28" s="137">
        <v>1.1564373670559069</v>
      </c>
      <c r="BC28" s="137">
        <v>-1.7126682690353445</v>
      </c>
      <c r="BD28" s="137">
        <v>3.0576377721601489</v>
      </c>
      <c r="BE28" s="137">
        <v>3.0251805685605149</v>
      </c>
      <c r="BF28" s="137">
        <v>1.4084247304343878</v>
      </c>
      <c r="BG28" s="137">
        <v>2.8302229006738067</v>
      </c>
      <c r="BH28" s="137">
        <v>2.2711081448729242</v>
      </c>
      <c r="BI28" s="137">
        <v>3.2194764142750687</v>
      </c>
      <c r="BJ28" s="136"/>
      <c r="BL28" s="69" t="s">
        <v>293</v>
      </c>
      <c r="BM28" s="74">
        <v>6355.0490371583146</v>
      </c>
      <c r="BN28" s="106">
        <v>0</v>
      </c>
      <c r="BO28" s="101">
        <v>-1121.9944548182539</v>
      </c>
      <c r="BP28" s="75">
        <v>-399.99153297707016</v>
      </c>
      <c r="BQ28" s="75">
        <v>-313.95066970434709</v>
      </c>
      <c r="BR28" s="75">
        <v>-838.62275201498051</v>
      </c>
      <c r="BS28" s="75">
        <v>331.10833817616003</v>
      </c>
      <c r="BT28" s="76">
        <v>99.462161702002049</v>
      </c>
      <c r="BU28" s="103">
        <v>2398.2427002041659</v>
      </c>
      <c r="BV28" s="101">
        <v>4920.6396989710629</v>
      </c>
      <c r="BW28" s="75">
        <v>1103.5016523769591</v>
      </c>
      <c r="BX28" s="75">
        <v>-1021.043600006109</v>
      </c>
      <c r="BY28" s="75">
        <v>841.45881705959619</v>
      </c>
      <c r="BZ28" s="75">
        <v>513.67850121455922</v>
      </c>
      <c r="CA28" s="75">
        <v>297.57914537399847</v>
      </c>
      <c r="CB28" s="75">
        <v>210.94556790869592</v>
      </c>
      <c r="CC28" s="75">
        <v>1867.5152599931898</v>
      </c>
      <c r="CD28" s="75">
        <v>1107.0043550502305</v>
      </c>
      <c r="CE28" s="101">
        <v>0</v>
      </c>
      <c r="CG28" s="69" t="s">
        <v>29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4</v>
      </c>
      <c r="B29" s="140">
        <v>0.84120617271326026</v>
      </c>
      <c r="C29" s="141"/>
      <c r="D29" s="142">
        <v>-4.6274039781413201E-2</v>
      </c>
      <c r="E29" s="143">
        <v>0.79478589039010394</v>
      </c>
      <c r="F29" s="143">
        <v>-1.3094812017972357</v>
      </c>
      <c r="G29" s="143">
        <v>-2.4037174566994723</v>
      </c>
      <c r="H29" s="143">
        <v>0.14158519638576283</v>
      </c>
      <c r="I29" s="144">
        <v>0.82132505144982826</v>
      </c>
      <c r="J29" s="145">
        <v>1.8997639398084853</v>
      </c>
      <c r="K29" s="142">
        <v>0.91132397353617112</v>
      </c>
      <c r="L29" s="143">
        <v>0.5274419647591122</v>
      </c>
      <c r="M29" s="143">
        <v>0.47873187199598544</v>
      </c>
      <c r="N29" s="143">
        <v>0.94614438093769682</v>
      </c>
      <c r="O29" s="143">
        <v>0.67676384626216279</v>
      </c>
      <c r="P29" s="143">
        <v>1.2207279418752437</v>
      </c>
      <c r="Q29" s="143">
        <v>1.4268950499030764</v>
      </c>
      <c r="R29" s="143">
        <v>1.6397090183014829</v>
      </c>
      <c r="S29" s="143">
        <v>0.73333751606745601</v>
      </c>
      <c r="T29" s="142"/>
      <c r="U29" s="234"/>
      <c r="V29" s="95" t="s">
        <v>294</v>
      </c>
      <c r="W29" s="92">
        <v>4058.4700724094873</v>
      </c>
      <c r="X29" s="108"/>
      <c r="Y29" s="100">
        <v>-39.687982589515741</v>
      </c>
      <c r="Z29" s="93">
        <v>97.475385737909164</v>
      </c>
      <c r="AA29" s="93">
        <v>-198.82864002398856</v>
      </c>
      <c r="AB29" s="93">
        <v>-269.43220288617522</v>
      </c>
      <c r="AC29" s="93">
        <v>11.629032667073261</v>
      </c>
      <c r="AD29" s="94">
        <v>319.46844191565469</v>
      </c>
      <c r="AE29" s="102">
        <v>881.18866823043936</v>
      </c>
      <c r="AF29" s="100">
        <v>3186.4986449576099</v>
      </c>
      <c r="AG29" s="93">
        <v>509.11873348157678</v>
      </c>
      <c r="AH29" s="93">
        <v>280.5181222158717</v>
      </c>
      <c r="AI29" s="93">
        <v>268.33939036550146</v>
      </c>
      <c r="AJ29" s="93">
        <v>118.39152696516976</v>
      </c>
      <c r="AK29" s="93">
        <v>261.55424436117755</v>
      </c>
      <c r="AL29" s="93">
        <v>109.36102519738506</v>
      </c>
      <c r="AM29" s="93">
        <v>1378.9422915567848</v>
      </c>
      <c r="AN29" s="93">
        <v>260.27331081419106</v>
      </c>
      <c r="AO29" s="100"/>
      <c r="AP29" s="234"/>
      <c r="AQ29" s="95" t="s">
        <v>294</v>
      </c>
      <c r="AR29" s="140">
        <v>2.0223011437217053</v>
      </c>
      <c r="AS29" s="141"/>
      <c r="AT29" s="142">
        <v>-1.0320781731941842</v>
      </c>
      <c r="AU29" s="143">
        <v>-0.98659359373456379</v>
      </c>
      <c r="AV29" s="143">
        <v>-3.0454271305748848</v>
      </c>
      <c r="AW29" s="143">
        <v>-9.7774011929302578</v>
      </c>
      <c r="AX29" s="143">
        <v>4.1914049528866348</v>
      </c>
      <c r="AY29" s="144">
        <v>1.4342417417514852</v>
      </c>
      <c r="AZ29" s="145">
        <v>5.2344851260599512</v>
      </c>
      <c r="BA29" s="142">
        <v>2.3303437896556201</v>
      </c>
      <c r="BB29" s="143">
        <v>1.9354273328244354</v>
      </c>
      <c r="BC29" s="143">
        <v>-0.51841549184068469</v>
      </c>
      <c r="BD29" s="143">
        <v>2.0310052001259793</v>
      </c>
      <c r="BE29" s="143">
        <v>4.2329189391006938</v>
      </c>
      <c r="BF29" s="143">
        <v>2.3241630513891165</v>
      </c>
      <c r="BG29" s="143">
        <v>4.291118894058199</v>
      </c>
      <c r="BH29" s="143">
        <v>3.9227108747856398</v>
      </c>
      <c r="BI29" s="143">
        <v>3.4001221105306234</v>
      </c>
      <c r="BJ29" s="142"/>
      <c r="BK29" s="234"/>
      <c r="BL29" s="95" t="s">
        <v>294</v>
      </c>
      <c r="BM29" s="92">
        <v>9643.8099048108561</v>
      </c>
      <c r="BN29" s="108">
        <v>0</v>
      </c>
      <c r="BO29" s="100">
        <v>-894.00251068787475</v>
      </c>
      <c r="BP29" s="93">
        <v>-123.17630429810015</v>
      </c>
      <c r="BQ29" s="93">
        <v>-470.69005307064253</v>
      </c>
      <c r="BR29" s="93">
        <v>-1185.5161192201795</v>
      </c>
      <c r="BS29" s="93">
        <v>330.87803107693162</v>
      </c>
      <c r="BT29" s="94">
        <v>554.50193482410396</v>
      </c>
      <c r="BU29" s="102">
        <v>2351.0308676721834</v>
      </c>
      <c r="BV29" s="100">
        <v>8035.1948038814007</v>
      </c>
      <c r="BW29" s="93">
        <v>1842.3865342528443</v>
      </c>
      <c r="BX29" s="93">
        <v>-306.81599987934896</v>
      </c>
      <c r="BY29" s="93">
        <v>569.89601497062904</v>
      </c>
      <c r="BZ29" s="93">
        <v>715.2333736108194</v>
      </c>
      <c r="CA29" s="93">
        <v>492.60717624651443</v>
      </c>
      <c r="CB29" s="93">
        <v>319.85039628897266</v>
      </c>
      <c r="CC29" s="93">
        <v>3226.402545515899</v>
      </c>
      <c r="CD29" s="93">
        <v>1175.6347628750809</v>
      </c>
      <c r="CE29" s="100">
        <v>0</v>
      </c>
      <c r="CF29" s="234"/>
      <c r="CG29" s="95" t="s">
        <v>29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5</v>
      </c>
      <c r="B30" s="134">
        <v>0.1822962611284451</v>
      </c>
      <c r="C30" s="135"/>
      <c r="D30" s="136">
        <v>-0.49163331746066019</v>
      </c>
      <c r="E30" s="137">
        <v>-1.4497399697067315</v>
      </c>
      <c r="F30" s="137">
        <v>0.47550672603577926</v>
      </c>
      <c r="G30" s="137">
        <v>0.90368789224140045</v>
      </c>
      <c r="H30" s="137">
        <v>-0.61652292348572946</v>
      </c>
      <c r="I30" s="138">
        <v>-0.92220914995316816</v>
      </c>
      <c r="J30" s="139">
        <v>2.3306475531477577</v>
      </c>
      <c r="K30" s="136">
        <v>6.2360794040183798E-2</v>
      </c>
      <c r="L30" s="137">
        <v>-9.4533722413414623E-2</v>
      </c>
      <c r="M30" s="137">
        <v>-1.0697862251991763</v>
      </c>
      <c r="N30" s="137">
        <v>0.75054334257762534</v>
      </c>
      <c r="O30" s="137">
        <v>-0.35490248987635198</v>
      </c>
      <c r="P30" s="137">
        <v>-0.15644235944576312</v>
      </c>
      <c r="Q30" s="137">
        <v>0.52754828651901953</v>
      </c>
      <c r="R30" s="137">
        <v>0.73564679077833262</v>
      </c>
      <c r="S30" s="137">
        <v>0.42897732055298121</v>
      </c>
      <c r="T30" s="136"/>
      <c r="V30" s="69" t="s">
        <v>295</v>
      </c>
      <c r="W30" s="74">
        <v>886.90211392519996</v>
      </c>
      <c r="X30" s="106"/>
      <c r="Y30" s="101">
        <v>-421.46537617160357</v>
      </c>
      <c r="Z30" s="75">
        <v>-179.21443740544964</v>
      </c>
      <c r="AA30" s="75">
        <v>71.254413554899656</v>
      </c>
      <c r="AB30" s="75">
        <v>98.859366618249624</v>
      </c>
      <c r="AC30" s="75">
        <v>-50.709512318268025</v>
      </c>
      <c r="AD30" s="76">
        <v>-361.65520662103518</v>
      </c>
      <c r="AE30" s="103">
        <v>1101.5876160259577</v>
      </c>
      <c r="AF30" s="101">
        <v>220.03536279359832</v>
      </c>
      <c r="AG30" s="75">
        <v>-91.730928172182757</v>
      </c>
      <c r="AH30" s="75">
        <v>-629.85376231042028</v>
      </c>
      <c r="AI30" s="75">
        <v>214.87828402792729</v>
      </c>
      <c r="AJ30" s="75">
        <v>-62.506008305550495</v>
      </c>
      <c r="AK30" s="75">
        <v>-33.928659401117329</v>
      </c>
      <c r="AL30" s="75">
        <v>41.009633595607738</v>
      </c>
      <c r="AM30" s="75">
        <v>628.79932080367871</v>
      </c>
      <c r="AN30" s="75">
        <v>153.36748255557904</v>
      </c>
      <c r="AO30" s="101"/>
      <c r="AQ30" s="69" t="s">
        <v>295</v>
      </c>
      <c r="AR30" s="134">
        <v>2.0765084822597091</v>
      </c>
      <c r="AS30" s="135"/>
      <c r="AT30" s="136">
        <v>-1.0333320453387751</v>
      </c>
      <c r="AU30" s="137">
        <v>-2.0034295288365533</v>
      </c>
      <c r="AV30" s="137">
        <v>-1.6952128811701717</v>
      </c>
      <c r="AW30" s="137">
        <v>-6.676898967118694</v>
      </c>
      <c r="AX30" s="137">
        <v>3.0375574391120264</v>
      </c>
      <c r="AY30" s="138">
        <v>0.43106565065824665</v>
      </c>
      <c r="AZ30" s="139">
        <v>7.9237306103036254</v>
      </c>
      <c r="BA30" s="136">
        <v>2.0731197396913092</v>
      </c>
      <c r="BB30" s="137">
        <v>1.8549161771328926</v>
      </c>
      <c r="BC30" s="137">
        <v>-1.9327730451397795</v>
      </c>
      <c r="BD30" s="137">
        <v>1.9854315329528749</v>
      </c>
      <c r="BE30" s="137">
        <v>3.2496851168664964</v>
      </c>
      <c r="BF30" s="137">
        <v>1.3284929120234157</v>
      </c>
      <c r="BG30" s="137">
        <v>2.3470327208043429</v>
      </c>
      <c r="BH30" s="137">
        <v>4.671528149807358</v>
      </c>
      <c r="BI30" s="137">
        <v>3.2594355977180633</v>
      </c>
      <c r="BJ30" s="136"/>
      <c r="BL30" s="69" t="s">
        <v>295</v>
      </c>
      <c r="BM30" s="74">
        <v>9915.093484881334</v>
      </c>
      <c r="BN30" s="106">
        <v>0</v>
      </c>
      <c r="BO30" s="101">
        <v>-890.69936540967319</v>
      </c>
      <c r="BP30" s="75">
        <v>-249.05992241951571</v>
      </c>
      <c r="BQ30" s="75">
        <v>-259.63598671074942</v>
      </c>
      <c r="BR30" s="75">
        <v>-789.75437895118193</v>
      </c>
      <c r="BS30" s="75">
        <v>240.98129614568006</v>
      </c>
      <c r="BT30" s="76">
        <v>166.76962652609654</v>
      </c>
      <c r="BU30" s="103">
        <v>3551.0837654492643</v>
      </c>
      <c r="BV30" s="101">
        <v>7170.7501486158581</v>
      </c>
      <c r="BW30" s="75">
        <v>1765.4709377824474</v>
      </c>
      <c r="BX30" s="75">
        <v>-1147.9649788299066</v>
      </c>
      <c r="BY30" s="75">
        <v>561.54029305547374</v>
      </c>
      <c r="BZ30" s="75">
        <v>552.35870295211862</v>
      </c>
      <c r="CA30" s="75">
        <v>283.89650660696134</v>
      </c>
      <c r="CB30" s="75">
        <v>179.20604345492848</v>
      </c>
      <c r="CC30" s="75">
        <v>3842.8754057488841</v>
      </c>
      <c r="CD30" s="75">
        <v>1133.367237844941</v>
      </c>
      <c r="CE30" s="101">
        <v>0</v>
      </c>
      <c r="CG30" s="69" t="s">
        <v>295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6</v>
      </c>
      <c r="B31" s="134">
        <v>0.27760791027040543</v>
      </c>
      <c r="C31" s="135"/>
      <c r="D31" s="136">
        <v>0.64702602376924823</v>
      </c>
      <c r="E31" s="137">
        <v>1.7724843391847989</v>
      </c>
      <c r="F31" s="137">
        <v>0.8440548178463736</v>
      </c>
      <c r="G31" s="137">
        <v>1.3207623222344367</v>
      </c>
      <c r="H31" s="137">
        <v>1.5653379527031053</v>
      </c>
      <c r="I31" s="138">
        <v>-0.16680794676677824</v>
      </c>
      <c r="J31" s="139">
        <v>1.6356501512760913</v>
      </c>
      <c r="K31" s="136">
        <v>-1.2316676116153058E-2</v>
      </c>
      <c r="L31" s="137">
        <v>-0.7511218411970777</v>
      </c>
      <c r="M31" s="137">
        <v>-0.12470783861582291</v>
      </c>
      <c r="N31" s="137">
        <v>0.5911603563025114</v>
      </c>
      <c r="O31" s="137">
        <v>0.12383369718695914</v>
      </c>
      <c r="P31" s="137">
        <v>-0.52203948090432384</v>
      </c>
      <c r="Q31" s="137">
        <v>0.46958136117385418</v>
      </c>
      <c r="R31" s="137">
        <v>0.53945078626407295</v>
      </c>
      <c r="S31" s="137">
        <v>0.49273881607536651</v>
      </c>
      <c r="T31" s="136"/>
      <c r="V31" s="69" t="s">
        <v>296</v>
      </c>
      <c r="W31" s="74">
        <v>1353.0715027241386</v>
      </c>
      <c r="X31" s="106"/>
      <c r="Y31" s="101">
        <v>551.95280180561531</v>
      </c>
      <c r="Z31" s="75">
        <v>215.9350103011493</v>
      </c>
      <c r="AA31" s="75">
        <v>127.08256266633543</v>
      </c>
      <c r="AB31" s="75">
        <v>145.79111944617216</v>
      </c>
      <c r="AC31" s="75">
        <v>127.9565455832053</v>
      </c>
      <c r="AD31" s="76">
        <v>-64.812436191255983</v>
      </c>
      <c r="AE31" s="103">
        <v>791.11311122526968</v>
      </c>
      <c r="AF31" s="101">
        <v>-43.48556463920977</v>
      </c>
      <c r="AG31" s="75">
        <v>-728.16310548206093</v>
      </c>
      <c r="AH31" s="75">
        <v>-72.638258955092169</v>
      </c>
      <c r="AI31" s="75">
        <v>170.51769338838494</v>
      </c>
      <c r="AJ31" s="75">
        <v>21.73239024700888</v>
      </c>
      <c r="AK31" s="75">
        <v>-113.04093454897884</v>
      </c>
      <c r="AL31" s="75">
        <v>36.696074900024541</v>
      </c>
      <c r="AM31" s="75">
        <v>464.49145495516132</v>
      </c>
      <c r="AN31" s="75">
        <v>176.91912085634249</v>
      </c>
      <c r="AO31" s="101"/>
      <c r="AQ31" s="69" t="s">
        <v>296</v>
      </c>
      <c r="AR31" s="134">
        <v>1.9986060651856485</v>
      </c>
      <c r="AS31" s="135"/>
      <c r="AT31" s="136">
        <v>-0.10417677349742194</v>
      </c>
      <c r="AU31" s="137">
        <v>-0.52326047960801203</v>
      </c>
      <c r="AV31" s="137">
        <v>-0.64078982501903914</v>
      </c>
      <c r="AW31" s="137">
        <v>-1.8862691356171912</v>
      </c>
      <c r="AX31" s="137">
        <v>3.6374362761207202</v>
      </c>
      <c r="AY31" s="138">
        <v>-7.1452751085887556E-3</v>
      </c>
      <c r="AZ31" s="139">
        <v>8.1046023589860905</v>
      </c>
      <c r="BA31" s="136">
        <v>1.6917615142540754</v>
      </c>
      <c r="BB31" s="137">
        <v>-0.16726926368747508</v>
      </c>
      <c r="BC31" s="137">
        <v>-3.1470172342906721E-2</v>
      </c>
      <c r="BD31" s="137">
        <v>2.6278113775881407</v>
      </c>
      <c r="BE31" s="137">
        <v>2.8543430134478465</v>
      </c>
      <c r="BF31" s="137">
        <v>0.56253163350803437</v>
      </c>
      <c r="BG31" s="137">
        <v>4.0721052358463572</v>
      </c>
      <c r="BH31" s="137">
        <v>4.0991693262858453</v>
      </c>
      <c r="BI31" s="137">
        <v>2.8072658681457252</v>
      </c>
      <c r="BJ31" s="136"/>
      <c r="BL31" s="69" t="s">
        <v>296</v>
      </c>
      <c r="BM31" s="74">
        <v>9576.9195749354549</v>
      </c>
      <c r="BN31" s="106">
        <v>0</v>
      </c>
      <c r="BO31" s="101">
        <v>-89.53744814817037</v>
      </c>
      <c r="BP31" s="75">
        <v>-65.217992101219352</v>
      </c>
      <c r="BQ31" s="75">
        <v>-97.920379306224277</v>
      </c>
      <c r="BR31" s="75">
        <v>-215.01993007790406</v>
      </c>
      <c r="BS31" s="75">
        <v>291.39268310334955</v>
      </c>
      <c r="BT31" s="76">
        <v>-2.7718297661922406</v>
      </c>
      <c r="BU31" s="103">
        <v>3685.3756469467189</v>
      </c>
      <c r="BV31" s="101">
        <v>5872.8846259957645</v>
      </c>
      <c r="BW31" s="75">
        <v>-161.20818218092609</v>
      </c>
      <c r="BX31" s="75">
        <v>-18.313255418950575</v>
      </c>
      <c r="BY31" s="75">
        <v>742.93887925961462</v>
      </c>
      <c r="BZ31" s="75">
        <v>487.62914332537548</v>
      </c>
      <c r="CA31" s="75">
        <v>120.49527429068985</v>
      </c>
      <c r="CB31" s="75">
        <v>307.20480836090519</v>
      </c>
      <c r="CC31" s="75">
        <v>3408.8744100372278</v>
      </c>
      <c r="CD31" s="75">
        <v>985.26354832182551</v>
      </c>
      <c r="CE31" s="101">
        <v>0</v>
      </c>
      <c r="CG31" s="69" t="s">
        <v>296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7</v>
      </c>
      <c r="B32" s="134">
        <v>0.62281291466383948</v>
      </c>
      <c r="C32" s="135"/>
      <c r="D32" s="136">
        <v>-0.52424275783613528</v>
      </c>
      <c r="E32" s="137">
        <v>-2.4271179187655978</v>
      </c>
      <c r="F32" s="137">
        <v>-0.13304858064235869</v>
      </c>
      <c r="G32" s="137">
        <v>-0.14059782740802884</v>
      </c>
      <c r="H32" s="137">
        <v>2.0071480450699397</v>
      </c>
      <c r="I32" s="138">
        <v>-0.72156078109245625</v>
      </c>
      <c r="J32" s="139">
        <v>0.22180441203347723</v>
      </c>
      <c r="K32" s="136">
        <v>0.91965079988052256</v>
      </c>
      <c r="L32" s="137">
        <v>0.27764108405694543</v>
      </c>
      <c r="M32" s="137">
        <v>0.74298357341373578</v>
      </c>
      <c r="N32" s="137">
        <v>1.8457528447119786</v>
      </c>
      <c r="O32" s="137">
        <v>2.2878493543085465</v>
      </c>
      <c r="P32" s="137">
        <v>0.40132184782568636</v>
      </c>
      <c r="Q32" s="137">
        <v>2.9574479907004347</v>
      </c>
      <c r="R32" s="137">
        <v>0.8850136931882302</v>
      </c>
      <c r="S32" s="137">
        <v>1.4545610390099606</v>
      </c>
      <c r="T32" s="136"/>
      <c r="V32" s="69" t="s">
        <v>297</v>
      </c>
      <c r="W32" s="74">
        <v>3044.040914705256</v>
      </c>
      <c r="X32" s="106"/>
      <c r="Y32" s="101">
        <v>-450.10473316804564</v>
      </c>
      <c r="Z32" s="75">
        <v>-300.92752115457188</v>
      </c>
      <c r="AA32" s="75">
        <v>-20.201138978220115</v>
      </c>
      <c r="AB32" s="75">
        <v>-15.724739442835926</v>
      </c>
      <c r="AC32" s="75">
        <v>166.64002288232587</v>
      </c>
      <c r="AD32" s="76">
        <v>-279.89135647473449</v>
      </c>
      <c r="AE32" s="103">
        <v>109.03462000864238</v>
      </c>
      <c r="AF32" s="101">
        <v>3246.5421919738874</v>
      </c>
      <c r="AG32" s="75">
        <v>267.13304688074277</v>
      </c>
      <c r="AH32" s="75">
        <v>432.22407018236845</v>
      </c>
      <c r="AI32" s="75">
        <v>535.54690204504368</v>
      </c>
      <c r="AJ32" s="75">
        <v>402.00693977464107</v>
      </c>
      <c r="AK32" s="75">
        <v>86.447425940252288</v>
      </c>
      <c r="AL32" s="75">
        <v>232.19906773357343</v>
      </c>
      <c r="AM32" s="75">
        <v>766.1475148841273</v>
      </c>
      <c r="AN32" s="75">
        <v>524.83722453316295</v>
      </c>
      <c r="AO32" s="101"/>
      <c r="AQ32" s="69" t="s">
        <v>297</v>
      </c>
      <c r="AR32" s="134">
        <v>1.9364330836371346</v>
      </c>
      <c r="AS32" s="135"/>
      <c r="AT32" s="136">
        <v>-0.41893052264240227</v>
      </c>
      <c r="AU32" s="137">
        <v>-1.3594805742104255</v>
      </c>
      <c r="AV32" s="137">
        <v>-0.13628235977931613</v>
      </c>
      <c r="AW32" s="137">
        <v>-0.36137505090050315</v>
      </c>
      <c r="AX32" s="137">
        <v>3.1109462541051736</v>
      </c>
      <c r="AY32" s="138">
        <v>-0.99466133503849363</v>
      </c>
      <c r="AZ32" s="139">
        <v>6.2153262783493979</v>
      </c>
      <c r="BA32" s="136">
        <v>1.8903125568704215</v>
      </c>
      <c r="BB32" s="137">
        <v>-4.5212942107619725E-2</v>
      </c>
      <c r="BC32" s="137">
        <v>1.7492929069562457E-2</v>
      </c>
      <c r="BD32" s="137">
        <v>4.1933192715867929</v>
      </c>
      <c r="BE32" s="137">
        <v>2.7416890860098686</v>
      </c>
      <c r="BF32" s="137">
        <v>0.9382584228929236</v>
      </c>
      <c r="BG32" s="137">
        <v>5.4703976628737161</v>
      </c>
      <c r="BH32" s="137">
        <v>3.8507788743867621</v>
      </c>
      <c r="BI32" s="137">
        <v>3.1427062752139356</v>
      </c>
      <c r="BJ32" s="136"/>
      <c r="BL32" s="69" t="s">
        <v>297</v>
      </c>
      <c r="BM32" s="74">
        <v>9342.4846037640818</v>
      </c>
      <c r="BN32" s="106">
        <v>0</v>
      </c>
      <c r="BO32" s="101">
        <v>-359.30529012354964</v>
      </c>
      <c r="BP32" s="75">
        <v>-166.73156252096305</v>
      </c>
      <c r="BQ32" s="75">
        <v>-20.69280278097358</v>
      </c>
      <c r="BR32" s="75">
        <v>-40.50645626458936</v>
      </c>
      <c r="BS32" s="75">
        <v>255.5160888143364</v>
      </c>
      <c r="BT32" s="76">
        <v>-386.89055737137096</v>
      </c>
      <c r="BU32" s="103">
        <v>2882.9240154903091</v>
      </c>
      <c r="BV32" s="101">
        <v>6609.5906350858859</v>
      </c>
      <c r="BW32" s="75">
        <v>-43.642253291924135</v>
      </c>
      <c r="BX32" s="75">
        <v>10.250171132727701</v>
      </c>
      <c r="BY32" s="75">
        <v>1189.2822698268574</v>
      </c>
      <c r="BZ32" s="75">
        <v>479.62484868126921</v>
      </c>
      <c r="CA32" s="75">
        <v>201.03207635133367</v>
      </c>
      <c r="CB32" s="75">
        <v>419.26580142659077</v>
      </c>
      <c r="CC32" s="75">
        <v>3238.3805821997521</v>
      </c>
      <c r="CD32" s="75">
        <v>1115.3971387592755</v>
      </c>
      <c r="CE32" s="101">
        <v>0</v>
      </c>
      <c r="CG32" s="69" t="s">
        <v>297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8</v>
      </c>
      <c r="B33" s="140">
        <v>0.11119902238798662</v>
      </c>
      <c r="C33" s="141"/>
      <c r="D33" s="142">
        <v>-0.357081492100364</v>
      </c>
      <c r="E33" s="143">
        <v>-1.4977898302977577</v>
      </c>
      <c r="F33" s="143">
        <v>0.45480518109750623</v>
      </c>
      <c r="G33" s="143">
        <v>0.69811267123656151</v>
      </c>
      <c r="H33" s="143">
        <v>-1.6376076100954928</v>
      </c>
      <c r="I33" s="144">
        <v>-0.34282568135967084</v>
      </c>
      <c r="J33" s="145">
        <v>0.79098891694913132</v>
      </c>
      <c r="K33" s="142">
        <v>0.15168751500633793</v>
      </c>
      <c r="L33" s="143">
        <v>-0.44480112228965085</v>
      </c>
      <c r="M33" s="143">
        <v>3.6187524554498474E-2</v>
      </c>
      <c r="N33" s="143">
        <v>-0.21154484203049773</v>
      </c>
      <c r="O33" s="143">
        <v>0.38855715460701656</v>
      </c>
      <c r="P33" s="143">
        <v>1.0067652793804394</v>
      </c>
      <c r="Q33" s="143">
        <v>-0.94647840003843076</v>
      </c>
      <c r="R33" s="143">
        <v>0.82111947478762382</v>
      </c>
      <c r="S33" s="143">
        <v>0.22586232955936758</v>
      </c>
      <c r="T33" s="142"/>
      <c r="U33" s="234"/>
      <c r="V33" s="95" t="s">
        <v>298</v>
      </c>
      <c r="W33" s="92">
        <v>546.8778062890633</v>
      </c>
      <c r="X33" s="108"/>
      <c r="Y33" s="100">
        <v>-304.97604980829055</v>
      </c>
      <c r="Z33" s="93">
        <v>-181.19701623970468</v>
      </c>
      <c r="AA33" s="93">
        <v>68.962469789059469</v>
      </c>
      <c r="AB33" s="93">
        <v>77.968527223281853</v>
      </c>
      <c r="AC33" s="93">
        <v>-138.68847196608112</v>
      </c>
      <c r="AD33" s="94">
        <v>-132.02155861484789</v>
      </c>
      <c r="AE33" s="102">
        <v>389.69680902049004</v>
      </c>
      <c r="AF33" s="100">
        <v>540.41036999953212</v>
      </c>
      <c r="AG33" s="93">
        <v>-429.1546965748712</v>
      </c>
      <c r="AH33" s="93">
        <v>21.208180991641711</v>
      </c>
      <c r="AI33" s="93">
        <v>-62.51285422491128</v>
      </c>
      <c r="AJ33" s="93">
        <v>69.836920944060694</v>
      </c>
      <c r="AK33" s="93">
        <v>217.73433692614708</v>
      </c>
      <c r="AL33" s="93">
        <v>-76.508877838759872</v>
      </c>
      <c r="AM33" s="93">
        <v>717.12591462547425</v>
      </c>
      <c r="AN33" s="93">
        <v>82.681445150788932</v>
      </c>
      <c r="AO33" s="100"/>
      <c r="AP33" s="234"/>
      <c r="AQ33" s="95" t="s">
        <v>298</v>
      </c>
      <c r="AR33" s="140">
        <v>1.1984973939126675</v>
      </c>
      <c r="AS33" s="141"/>
      <c r="AT33" s="142">
        <v>-0.72857919462658849</v>
      </c>
      <c r="AU33" s="143">
        <v>-3.6030575401610587</v>
      </c>
      <c r="AV33" s="143">
        <v>1.6489772510060563</v>
      </c>
      <c r="AW33" s="143">
        <v>2.805365328130982</v>
      </c>
      <c r="AX33" s="143">
        <v>1.2789974839213292</v>
      </c>
      <c r="AY33" s="144">
        <v>-2.1378434693741788</v>
      </c>
      <c r="AZ33" s="145">
        <v>5.0595934653484331</v>
      </c>
      <c r="BA33" s="142">
        <v>1.1233065050075375</v>
      </c>
      <c r="BB33" s="143">
        <v>-1.0119176431835131</v>
      </c>
      <c r="BC33" s="143">
        <v>-0.42301995675601001</v>
      </c>
      <c r="BD33" s="143">
        <v>2.9983901976163629</v>
      </c>
      <c r="BE33" s="143">
        <v>2.4475711468222361</v>
      </c>
      <c r="BF33" s="143">
        <v>0.7248928508516661</v>
      </c>
      <c r="BG33" s="143">
        <v>3.0024068854307639</v>
      </c>
      <c r="BH33" s="143">
        <v>3.0143817369546078</v>
      </c>
      <c r="BI33" s="143">
        <v>2.6230931521441736</v>
      </c>
      <c r="BJ33" s="142"/>
      <c r="BK33" s="234"/>
      <c r="BL33" s="95" t="s">
        <v>298</v>
      </c>
      <c r="BM33" s="92">
        <v>5830.8923376436578</v>
      </c>
      <c r="BN33" s="108">
        <v>0</v>
      </c>
      <c r="BO33" s="100">
        <v>-624.59335734232445</v>
      </c>
      <c r="BP33" s="93">
        <v>-445.4039644985769</v>
      </c>
      <c r="BQ33" s="93">
        <v>247.09830703207444</v>
      </c>
      <c r="BR33" s="93">
        <v>306.89427384486771</v>
      </c>
      <c r="BS33" s="93">
        <v>105.19858418118201</v>
      </c>
      <c r="BT33" s="94">
        <v>-838.38055790187354</v>
      </c>
      <c r="BU33" s="102">
        <v>2391.4321562803598</v>
      </c>
      <c r="BV33" s="100">
        <v>3963.5023601278081</v>
      </c>
      <c r="BW33" s="93">
        <v>-981.91568334837211</v>
      </c>
      <c r="BX33" s="93">
        <v>-249.05977009150229</v>
      </c>
      <c r="BY33" s="93">
        <v>858.43002523644464</v>
      </c>
      <c r="BZ33" s="93">
        <v>431.07024266016015</v>
      </c>
      <c r="CA33" s="93">
        <v>157.2121689163032</v>
      </c>
      <c r="CB33" s="93">
        <v>233.39589839044584</v>
      </c>
      <c r="CC33" s="93">
        <v>2576.5642052684416</v>
      </c>
      <c r="CD33" s="93">
        <v>937.80527309587342</v>
      </c>
      <c r="CE33" s="100">
        <v>0</v>
      </c>
      <c r="CF33" s="234"/>
      <c r="CG33" s="95" t="s">
        <v>298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9</v>
      </c>
      <c r="B34" s="134">
        <v>0.97889611679882194</v>
      </c>
      <c r="C34" s="135"/>
      <c r="D34" s="136">
        <v>7.9947543976666147E-2</v>
      </c>
      <c r="E34" s="137">
        <v>0.79793712325886279</v>
      </c>
      <c r="F34" s="137">
        <v>0.73670870992772475</v>
      </c>
      <c r="G34" s="137">
        <v>-1.0272501296198278</v>
      </c>
      <c r="H34" s="137">
        <v>1.2686812183775542</v>
      </c>
      <c r="I34" s="138">
        <v>-0.33722424662427919</v>
      </c>
      <c r="J34" s="139">
        <v>1.2368403547031948</v>
      </c>
      <c r="K34" s="136">
        <v>1.1405494470280608</v>
      </c>
      <c r="L34" s="137">
        <v>1.0460141153950886</v>
      </c>
      <c r="M34" s="137">
        <v>1.2985772935569573</v>
      </c>
      <c r="N34" s="137">
        <v>1.6314154417057303</v>
      </c>
      <c r="O34" s="137">
        <v>0.12823250331592817</v>
      </c>
      <c r="P34" s="137">
        <v>0.98561674564727753</v>
      </c>
      <c r="Q34" s="137">
        <v>1.0024882399904289</v>
      </c>
      <c r="R34" s="137">
        <v>1.4265159406923633</v>
      </c>
      <c r="S34" s="137">
        <v>0.67492365406429666</v>
      </c>
      <c r="T34" s="136"/>
      <c r="V34" s="69" t="s">
        <v>299</v>
      </c>
      <c r="W34" s="74">
        <v>4819.5733959973441</v>
      </c>
      <c r="X34" s="106"/>
      <c r="Y34" s="101">
        <v>68.037752653966891</v>
      </c>
      <c r="Z34" s="75">
        <v>95.08561292126069</v>
      </c>
      <c r="AA34" s="75">
        <v>112.21577763829737</v>
      </c>
      <c r="AB34" s="75">
        <v>-115.52908814816692</v>
      </c>
      <c r="AC34" s="75">
        <v>105.68469762207314</v>
      </c>
      <c r="AD34" s="76">
        <v>-129.41924737949012</v>
      </c>
      <c r="AE34" s="103">
        <v>614.17453296220629</v>
      </c>
      <c r="AF34" s="101">
        <v>4069.5484860176803</v>
      </c>
      <c r="AG34" s="75">
        <v>1004.7302656248648</v>
      </c>
      <c r="AH34" s="75">
        <v>761.32393204858818</v>
      </c>
      <c r="AI34" s="75">
        <v>481.07385600815542</v>
      </c>
      <c r="AJ34" s="75">
        <v>23.137290857626795</v>
      </c>
      <c r="AK34" s="75">
        <v>215.30654420463179</v>
      </c>
      <c r="AL34" s="75">
        <v>80.269458286809822</v>
      </c>
      <c r="AM34" s="75">
        <v>1256.0797340671852</v>
      </c>
      <c r="AN34" s="75">
        <v>247.62740491973091</v>
      </c>
      <c r="AO34" s="101"/>
      <c r="AQ34" s="69" t="s">
        <v>299</v>
      </c>
      <c r="AR34" s="134">
        <v>2.0031775762067827</v>
      </c>
      <c r="AS34" s="135"/>
      <c r="AT34" s="136">
        <v>-0.15835936174495302</v>
      </c>
      <c r="AU34" s="137">
        <v>-1.4044920636995806</v>
      </c>
      <c r="AV34" s="137">
        <v>1.9132298572750006</v>
      </c>
      <c r="AW34" s="137">
        <v>0.83803595781677398</v>
      </c>
      <c r="AX34" s="137">
        <v>3.2001577326561836</v>
      </c>
      <c r="AY34" s="138">
        <v>-1.5600360345650155</v>
      </c>
      <c r="AZ34" s="139">
        <v>3.9366166998747953</v>
      </c>
      <c r="BA34" s="136">
        <v>2.2129270252622124</v>
      </c>
      <c r="BB34" s="137">
        <v>0.11815709153804033</v>
      </c>
      <c r="BC34" s="137">
        <v>1.9608269778029985</v>
      </c>
      <c r="BD34" s="137">
        <v>3.8989154471099408</v>
      </c>
      <c r="BE34" s="137">
        <v>2.9442940948183116</v>
      </c>
      <c r="BF34" s="137">
        <v>1.8770330961338733</v>
      </c>
      <c r="BG34" s="137">
        <v>3.4890392480760646</v>
      </c>
      <c r="BH34" s="137">
        <v>3.7208789959372712</v>
      </c>
      <c r="BI34" s="137">
        <v>2.8744127828698618</v>
      </c>
      <c r="BJ34" s="136"/>
      <c r="BL34" s="69" t="s">
        <v>299</v>
      </c>
      <c r="BM34" s="74">
        <v>9763.5636197158019</v>
      </c>
      <c r="BN34" s="106">
        <v>0</v>
      </c>
      <c r="BO34" s="101">
        <v>-135.090228516754</v>
      </c>
      <c r="BP34" s="75">
        <v>-171.10391417186656</v>
      </c>
      <c r="BQ34" s="75">
        <v>288.05967111547216</v>
      </c>
      <c r="BR34" s="75">
        <v>92.505819078451168</v>
      </c>
      <c r="BS34" s="75">
        <v>261.59279412152318</v>
      </c>
      <c r="BT34" s="76">
        <v>-606.14459866032848</v>
      </c>
      <c r="BU34" s="103">
        <v>1904.0190732166084</v>
      </c>
      <c r="BV34" s="101">
        <v>7813.01548335189</v>
      </c>
      <c r="BW34" s="75">
        <v>114.54551044867549</v>
      </c>
      <c r="BX34" s="75">
        <v>1142.1179242675062</v>
      </c>
      <c r="BY34" s="75">
        <v>1124.6255972166728</v>
      </c>
      <c r="BZ34" s="75">
        <v>516.71354182333744</v>
      </c>
      <c r="CA34" s="75">
        <v>406.44737252205232</v>
      </c>
      <c r="CB34" s="75">
        <v>272.65572308164792</v>
      </c>
      <c r="CC34" s="75">
        <v>3203.8446185319481</v>
      </c>
      <c r="CD34" s="75">
        <v>1032.0651954600253</v>
      </c>
      <c r="CE34" s="101">
        <v>0</v>
      </c>
      <c r="CG34" s="69" t="s">
        <v>299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0</v>
      </c>
      <c r="B35" s="134">
        <v>0.57169816472495416</v>
      </c>
      <c r="C35" s="135"/>
      <c r="D35" s="136">
        <v>0.37710791513965169</v>
      </c>
      <c r="E35" s="137">
        <v>-0.82809597823496617</v>
      </c>
      <c r="F35" s="137">
        <v>1.6605254629431521E-2</v>
      </c>
      <c r="G35" s="137">
        <v>0.32335240792555897</v>
      </c>
      <c r="H35" s="137">
        <v>4.6675980692225005</v>
      </c>
      <c r="I35" s="138">
        <v>-3.0441504188483126E-2</v>
      </c>
      <c r="J35" s="139">
        <v>0.82955011782430699</v>
      </c>
      <c r="K35" s="136">
        <v>0.57878178025325688</v>
      </c>
      <c r="L35" s="137">
        <v>-0.27821531074985195</v>
      </c>
      <c r="M35" s="137">
        <v>0.86806594860939779</v>
      </c>
      <c r="N35" s="137">
        <v>0.84864771939261452</v>
      </c>
      <c r="O35" s="137">
        <v>0.94489672625686083</v>
      </c>
      <c r="P35" s="137">
        <v>0.31032330408156117</v>
      </c>
      <c r="Q35" s="137">
        <v>0.64076505640682235</v>
      </c>
      <c r="R35" s="137">
        <v>1.0033444520612056</v>
      </c>
      <c r="S35" s="137">
        <v>1.0877536608308924</v>
      </c>
      <c r="T35" s="136"/>
      <c r="V35" s="69" t="s">
        <v>300</v>
      </c>
      <c r="W35" s="74">
        <v>2842.2966912951088</v>
      </c>
      <c r="X35" s="106"/>
      <c r="Y35" s="101">
        <v>321.18669790182321</v>
      </c>
      <c r="Z35" s="75">
        <v>-99.46687167995151</v>
      </c>
      <c r="AA35" s="75">
        <v>2.547953019175111</v>
      </c>
      <c r="AB35" s="75">
        <v>35.992074334539211</v>
      </c>
      <c r="AC35" s="75">
        <v>393.75692469828391</v>
      </c>
      <c r="AD35" s="76">
        <v>-11.643382470225333</v>
      </c>
      <c r="AE35" s="103">
        <v>417.02238634729292</v>
      </c>
      <c r="AF35" s="101">
        <v>2088.6817342642462</v>
      </c>
      <c r="AG35" s="75">
        <v>-270.03008488980413</v>
      </c>
      <c r="AH35" s="75">
        <v>515.53451163625141</v>
      </c>
      <c r="AI35" s="75">
        <v>254.33293888783737</v>
      </c>
      <c r="AJ35" s="75">
        <v>170.70855250386376</v>
      </c>
      <c r="AK35" s="75">
        <v>68.45782069802226</v>
      </c>
      <c r="AL35" s="75">
        <v>51.820540463427278</v>
      </c>
      <c r="AM35" s="75">
        <v>896.07041896972805</v>
      </c>
      <c r="AN35" s="75">
        <v>401.78703599499568</v>
      </c>
      <c r="AO35" s="101"/>
      <c r="AQ35" s="69" t="s">
        <v>300</v>
      </c>
      <c r="AR35" s="134">
        <v>2.3023285140253424</v>
      </c>
      <c r="AS35" s="135"/>
      <c r="AT35" s="136">
        <v>-0.42611756452770599</v>
      </c>
      <c r="AU35" s="137">
        <v>-3.9238914769103683</v>
      </c>
      <c r="AV35" s="137">
        <v>1.077007457414636</v>
      </c>
      <c r="AW35" s="137">
        <v>-0.15462195847378846</v>
      </c>
      <c r="AX35" s="137">
        <v>6.3523525641411061</v>
      </c>
      <c r="AY35" s="138">
        <v>-1.4255726620391207</v>
      </c>
      <c r="AZ35" s="139">
        <v>3.1122670737944835</v>
      </c>
      <c r="BA35" s="136">
        <v>2.8171804830598335</v>
      </c>
      <c r="BB35" s="137">
        <v>0.59520561020414142</v>
      </c>
      <c r="BC35" s="137">
        <v>2.9743312605619909</v>
      </c>
      <c r="BD35" s="137">
        <v>4.164869808026328</v>
      </c>
      <c r="BE35" s="137">
        <v>3.7884862398233299</v>
      </c>
      <c r="BF35" s="137">
        <v>2.7294696614946989</v>
      </c>
      <c r="BG35" s="137">
        <v>3.6653676045256489</v>
      </c>
      <c r="BH35" s="137">
        <v>4.1994519183158996</v>
      </c>
      <c r="BI35" s="137">
        <v>3.4835294560988217</v>
      </c>
      <c r="BJ35" s="136"/>
      <c r="BL35" s="69" t="s">
        <v>300</v>
      </c>
      <c r="BM35" s="74">
        <v>11252.788808286772</v>
      </c>
      <c r="BN35" s="106">
        <v>0</v>
      </c>
      <c r="BO35" s="101">
        <v>-365.8563324205461</v>
      </c>
      <c r="BP35" s="75">
        <v>-486.50579615296738</v>
      </c>
      <c r="BQ35" s="75">
        <v>163.52506146831183</v>
      </c>
      <c r="BR35" s="75">
        <v>-17.293226033181782</v>
      </c>
      <c r="BS35" s="75">
        <v>527.3931732366018</v>
      </c>
      <c r="BT35" s="76">
        <v>-552.97554493929783</v>
      </c>
      <c r="BU35" s="103">
        <v>1529.9283483386316</v>
      </c>
      <c r="BV35" s="101">
        <v>9945.182782255346</v>
      </c>
      <c r="BW35" s="75">
        <v>572.67853104093228</v>
      </c>
      <c r="BX35" s="75">
        <v>1730.2906948588497</v>
      </c>
      <c r="BY35" s="75">
        <v>1208.4408427161252</v>
      </c>
      <c r="BZ35" s="75">
        <v>665.68970408019231</v>
      </c>
      <c r="CA35" s="75">
        <v>587.94612776905342</v>
      </c>
      <c r="CB35" s="75">
        <v>287.78018864505066</v>
      </c>
      <c r="CC35" s="75">
        <v>3635.4235825465148</v>
      </c>
      <c r="CD35" s="75">
        <v>1256.9331105986785</v>
      </c>
      <c r="CE35" s="101">
        <v>0</v>
      </c>
      <c r="CG35" s="69" t="s">
        <v>300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1</v>
      </c>
      <c r="B36" s="134">
        <v>0.24853642576747603</v>
      </c>
      <c r="C36" s="135"/>
      <c r="D36" s="136">
        <v>-3.7857585902079105E-2</v>
      </c>
      <c r="E36" s="137">
        <v>0.2671187188391988</v>
      </c>
      <c r="F36" s="137">
        <v>-8.2477053206742035E-2</v>
      </c>
      <c r="G36" s="137">
        <v>-0.1570237767916649</v>
      </c>
      <c r="H36" s="137">
        <v>1.0158953450409403</v>
      </c>
      <c r="I36" s="138">
        <v>-0.32349266698721291</v>
      </c>
      <c r="J36" s="139">
        <v>-6.1600778624759656E-2</v>
      </c>
      <c r="K36" s="136">
        <v>0.37181197718743064</v>
      </c>
      <c r="L36" s="137">
        <v>0.3089086445366096</v>
      </c>
      <c r="M36" s="137">
        <v>-1.0332600405765446</v>
      </c>
      <c r="N36" s="137">
        <v>0.8604395006203136</v>
      </c>
      <c r="O36" s="137">
        <v>8.781440575986732E-2</v>
      </c>
      <c r="P36" s="137">
        <v>0.82858515334962579</v>
      </c>
      <c r="Q36" s="137">
        <v>1.7578819973184778</v>
      </c>
      <c r="R36" s="137">
        <v>0.54821440421211065</v>
      </c>
      <c r="S36" s="137">
        <v>1.5332778028000593</v>
      </c>
      <c r="T36" s="136"/>
      <c r="V36" s="69" t="s">
        <v>301</v>
      </c>
      <c r="W36" s="74">
        <v>1242.7061373029719</v>
      </c>
      <c r="X36" s="106"/>
      <c r="Y36" s="101">
        <v>-32.365289613502682</v>
      </c>
      <c r="Z36" s="75">
        <v>31.819310038166805</v>
      </c>
      <c r="AA36" s="75">
        <v>-12.657592850862784</v>
      </c>
      <c r="AB36" s="75">
        <v>-17.534695673521128</v>
      </c>
      <c r="AC36" s="75">
        <v>89.700730800142992</v>
      </c>
      <c r="AD36" s="76">
        <v>-123.69304192744312</v>
      </c>
      <c r="AE36" s="103">
        <v>-31.224160514640971</v>
      </c>
      <c r="AF36" s="101">
        <v>1349.5443589613424</v>
      </c>
      <c r="AG36" s="75">
        <v>298.98626002318633</v>
      </c>
      <c r="AH36" s="75">
        <v>-618.96821949397417</v>
      </c>
      <c r="AI36" s="75">
        <v>260.05522254806419</v>
      </c>
      <c r="AJ36" s="75">
        <v>16.014783443246415</v>
      </c>
      <c r="AK36" s="75">
        <v>183.35445071592767</v>
      </c>
      <c r="AL36" s="75">
        <v>143.07599221885994</v>
      </c>
      <c r="AM36" s="75">
        <v>494.51365002334933</v>
      </c>
      <c r="AN36" s="75">
        <v>572.51221948260354</v>
      </c>
      <c r="AO36" s="101"/>
      <c r="AQ36" s="69" t="s">
        <v>301</v>
      </c>
      <c r="AR36" s="134">
        <v>1.9218049010090388</v>
      </c>
      <c r="AS36" s="135"/>
      <c r="AT36" s="136">
        <v>6.0747389016890807E-2</v>
      </c>
      <c r="AU36" s="137">
        <v>-1.2709845824937838</v>
      </c>
      <c r="AV36" s="137">
        <v>1.1281917439388112</v>
      </c>
      <c r="AW36" s="137">
        <v>-0.17104560101739441</v>
      </c>
      <c r="AX36" s="137">
        <v>5.3188754142156736</v>
      </c>
      <c r="AY36" s="138">
        <v>-1.0303273630784426</v>
      </c>
      <c r="AZ36" s="139">
        <v>2.8206882913060838</v>
      </c>
      <c r="BA36" s="136">
        <v>2.2590409863214145</v>
      </c>
      <c r="BB36" s="137">
        <v>0.62657219044455204</v>
      </c>
      <c r="BC36" s="137">
        <v>1.1587457793835076</v>
      </c>
      <c r="BD36" s="137">
        <v>3.1571200163986735</v>
      </c>
      <c r="BE36" s="137">
        <v>1.5561751840531768</v>
      </c>
      <c r="BF36" s="137">
        <v>3.1666405271215226</v>
      </c>
      <c r="BG36" s="137">
        <v>2.4575535794435499</v>
      </c>
      <c r="BH36" s="137">
        <v>3.8515875524099741</v>
      </c>
      <c r="BI36" s="137">
        <v>3.5638204598835488</v>
      </c>
      <c r="BJ36" s="136"/>
      <c r="BL36" s="69" t="s">
        <v>301</v>
      </c>
      <c r="BM36" s="74">
        <v>9451.454030884488</v>
      </c>
      <c r="BN36" s="106">
        <v>0</v>
      </c>
      <c r="BO36" s="101">
        <v>51.883111133996863</v>
      </c>
      <c r="BP36" s="75">
        <v>-153.7589649602287</v>
      </c>
      <c r="BQ36" s="75">
        <v>171.06860759566916</v>
      </c>
      <c r="BR36" s="75">
        <v>-19.103182263866984</v>
      </c>
      <c r="BS36" s="75">
        <v>450.45388115441892</v>
      </c>
      <c r="BT36" s="76">
        <v>-396.77723039200646</v>
      </c>
      <c r="BU36" s="103">
        <v>1389.6695678153483</v>
      </c>
      <c r="BV36" s="101">
        <v>8048.1849492428009</v>
      </c>
      <c r="BW36" s="75">
        <v>604.53174418337585</v>
      </c>
      <c r="BX36" s="75">
        <v>679.09840518250712</v>
      </c>
      <c r="BY36" s="75">
        <v>932.9491632191457</v>
      </c>
      <c r="BZ36" s="75">
        <v>279.69754774879766</v>
      </c>
      <c r="CA36" s="75">
        <v>684.8531525447288</v>
      </c>
      <c r="CB36" s="75">
        <v>198.65711313033717</v>
      </c>
      <c r="CC36" s="75">
        <v>3363.7897176857368</v>
      </c>
      <c r="CD36" s="75">
        <v>1304.6081055481191</v>
      </c>
      <c r="CE36" s="101">
        <v>0</v>
      </c>
      <c r="CG36" s="69" t="s">
        <v>301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2</v>
      </c>
      <c r="B37" s="140">
        <v>0.25640753697278029</v>
      </c>
      <c r="C37" s="141"/>
      <c r="D37" s="142">
        <v>-0.33064996188758577</v>
      </c>
      <c r="E37" s="143">
        <v>0.3042440243149036</v>
      </c>
      <c r="F37" s="143">
        <v>-1.3325351331727742E-2</v>
      </c>
      <c r="G37" s="143">
        <v>-1.4578164900839297</v>
      </c>
      <c r="H37" s="143">
        <v>-0.66589182482552634</v>
      </c>
      <c r="I37" s="144">
        <v>-0.24909340856352769</v>
      </c>
      <c r="J37" s="145">
        <v>4.4808227975190462E-2</v>
      </c>
      <c r="K37" s="142">
        <v>0.40887327952348063</v>
      </c>
      <c r="L37" s="143">
        <v>0.34928824386246671</v>
      </c>
      <c r="M37" s="143">
        <v>0.94628976088406702</v>
      </c>
      <c r="N37" s="143">
        <v>0.54567296294563139</v>
      </c>
      <c r="O37" s="143">
        <v>-4.0368734264950579E-2</v>
      </c>
      <c r="P37" s="143">
        <v>-0.38143107601857906</v>
      </c>
      <c r="Q37" s="143">
        <v>0.7414660295827824</v>
      </c>
      <c r="R37" s="143">
        <v>0.43781743767206116</v>
      </c>
      <c r="S37" s="143">
        <v>0.15057041335664323</v>
      </c>
      <c r="T37" s="142"/>
      <c r="U37" s="234"/>
      <c r="V37" s="95" t="s">
        <v>302</v>
      </c>
      <c r="W37" s="92">
        <v>1285.2488458725275</v>
      </c>
      <c r="X37" s="108"/>
      <c r="Y37" s="100">
        <v>-282.57296818507893</v>
      </c>
      <c r="Z37" s="93">
        <v>36.338502600541688</v>
      </c>
      <c r="AA37" s="93">
        <v>-2.0433290683140513</v>
      </c>
      <c r="AB37" s="93">
        <v>-162.5373559754953</v>
      </c>
      <c r="AC37" s="93">
        <v>-59.393704178613916</v>
      </c>
      <c r="AD37" s="94">
        <v>-94.93708156318462</v>
      </c>
      <c r="AE37" s="102">
        <v>22.698372939841647</v>
      </c>
      <c r="AF37" s="100">
        <v>1489.5815438230056</v>
      </c>
      <c r="AG37" s="93">
        <v>339.11315925385861</v>
      </c>
      <c r="AH37" s="93">
        <v>561.01196307634382</v>
      </c>
      <c r="AI37" s="93">
        <v>166.34070295557831</v>
      </c>
      <c r="AJ37" s="93">
        <v>-7.36854333437077</v>
      </c>
      <c r="AK37" s="93">
        <v>-85.104799972406909</v>
      </c>
      <c r="AL37" s="93">
        <v>61.409613686477314</v>
      </c>
      <c r="AM37" s="93">
        <v>397.09576834406471</v>
      </c>
      <c r="AN37" s="93">
        <v>57.083679813564231</v>
      </c>
      <c r="AO37" s="100"/>
      <c r="AP37" s="234"/>
      <c r="AQ37" s="95" t="s">
        <v>302</v>
      </c>
      <c r="AR37" s="140">
        <v>2.0696396491491242</v>
      </c>
      <c r="AS37" s="141"/>
      <c r="AT37" s="142">
        <v>8.7289753565511496E-2</v>
      </c>
      <c r="AU37" s="143">
        <v>0.53519852657968325</v>
      </c>
      <c r="AV37" s="143">
        <v>0.656923155449185</v>
      </c>
      <c r="AW37" s="143">
        <v>-2.3083662341813138</v>
      </c>
      <c r="AX37" s="143">
        <v>6.3593138504953073</v>
      </c>
      <c r="AY37" s="144">
        <v>-0.93724171804010492</v>
      </c>
      <c r="AZ37" s="145">
        <v>2.0594812344609359</v>
      </c>
      <c r="BA37" s="142">
        <v>2.5216383552465693</v>
      </c>
      <c r="BB37" s="143">
        <v>1.4292072293933922</v>
      </c>
      <c r="BC37" s="143">
        <v>2.0790607477594536</v>
      </c>
      <c r="BD37" s="143">
        <v>3.9399000270003093</v>
      </c>
      <c r="BE37" s="143">
        <v>1.1222604636316857</v>
      </c>
      <c r="BF37" s="143">
        <v>1.7487597150553036</v>
      </c>
      <c r="BG37" s="143">
        <v>4.2035052028041697</v>
      </c>
      <c r="BH37" s="143">
        <v>3.4567642725863879</v>
      </c>
      <c r="BI37" s="143">
        <v>3.4860209946511178</v>
      </c>
      <c r="BJ37" s="142"/>
      <c r="BK37" s="234"/>
      <c r="BL37" s="95" t="s">
        <v>302</v>
      </c>
      <c r="BM37" s="92">
        <v>10189.825070467952</v>
      </c>
      <c r="BN37" s="108">
        <v>0</v>
      </c>
      <c r="BO37" s="100">
        <v>74.286192757208482</v>
      </c>
      <c r="BP37" s="93">
        <v>63.776553880017673</v>
      </c>
      <c r="BQ37" s="93">
        <v>100.06280873829564</v>
      </c>
      <c r="BR37" s="93">
        <v>-259.60906546264414</v>
      </c>
      <c r="BS37" s="93">
        <v>529.74864894188613</v>
      </c>
      <c r="BT37" s="94">
        <v>-359.69275334034319</v>
      </c>
      <c r="BU37" s="102">
        <v>1022.6711317346999</v>
      </c>
      <c r="BV37" s="100">
        <v>8997.3561230662744</v>
      </c>
      <c r="BW37" s="93">
        <v>1372.7996000121057</v>
      </c>
      <c r="BX37" s="93">
        <v>1218.9021872672092</v>
      </c>
      <c r="BY37" s="93">
        <v>1161.8027203996353</v>
      </c>
      <c r="BZ37" s="93">
        <v>202.4920834703662</v>
      </c>
      <c r="CA37" s="93">
        <v>382.01401564617481</v>
      </c>
      <c r="CB37" s="93">
        <v>336.57560465557435</v>
      </c>
      <c r="CC37" s="93">
        <v>3043.7595714043273</v>
      </c>
      <c r="CD37" s="93">
        <v>1279.0103402108944</v>
      </c>
      <c r="CE37" s="100">
        <v>0</v>
      </c>
      <c r="CF37" s="234"/>
      <c r="CG37" s="95" t="s">
        <v>302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3</v>
      </c>
      <c r="B38" s="134">
        <v>0.33208040951042683</v>
      </c>
      <c r="C38" s="135"/>
      <c r="D38" s="136">
        <v>1.7154466574750282</v>
      </c>
      <c r="E38" s="137">
        <v>-0.44284557989826556</v>
      </c>
      <c r="F38" s="137">
        <v>4.6754805526594501</v>
      </c>
      <c r="G38" s="137">
        <v>1.6758087647342768</v>
      </c>
      <c r="H38" s="137">
        <v>6.2472609717069805</v>
      </c>
      <c r="I38" s="138">
        <v>0.15715568870371399</v>
      </c>
      <c r="J38" s="139">
        <v>0.40183380562399673</v>
      </c>
      <c r="K38" s="136">
        <v>2.0974064412948579E-2</v>
      </c>
      <c r="L38" s="137">
        <v>-0.37830995649259513</v>
      </c>
      <c r="M38" s="137">
        <v>9.2689413233459916E-2</v>
      </c>
      <c r="N38" s="137">
        <v>-0.20228965589248471</v>
      </c>
      <c r="O38" s="137">
        <v>0.54463013926504544</v>
      </c>
      <c r="P38" s="137">
        <v>0.48781847890633223</v>
      </c>
      <c r="Q38" s="137">
        <v>2.1853701092792388</v>
      </c>
      <c r="R38" s="137">
        <v>8.4186246676898335E-2</v>
      </c>
      <c r="S38" s="137">
        <v>-3.9508433264001663E-2</v>
      </c>
      <c r="T38" s="136"/>
      <c r="V38" s="69" t="s">
        <v>303</v>
      </c>
      <c r="W38" s="74">
        <v>1668.8289695754647</v>
      </c>
      <c r="X38" s="106"/>
      <c r="Y38" s="101">
        <v>1461.1707866910874</v>
      </c>
      <c r="Z38" s="75">
        <v>-53.053811958787264</v>
      </c>
      <c r="AA38" s="75">
        <v>716.84956293497817</v>
      </c>
      <c r="AB38" s="75">
        <v>184.11830622579328</v>
      </c>
      <c r="AC38" s="75">
        <v>553.50911099981022</v>
      </c>
      <c r="AD38" s="76">
        <v>59.747618489287561</v>
      </c>
      <c r="AE38" s="103">
        <v>203.64698491488525</v>
      </c>
      <c r="AF38" s="101">
        <v>76.723824661341496</v>
      </c>
      <c r="AG38" s="75">
        <v>-368.5723418128764</v>
      </c>
      <c r="AH38" s="75">
        <v>55.471316806666437</v>
      </c>
      <c r="AI38" s="75">
        <v>-62.001637196575757</v>
      </c>
      <c r="AJ38" s="75">
        <v>99.37172431388899</v>
      </c>
      <c r="AK38" s="75">
        <v>108.42677199574609</v>
      </c>
      <c r="AL38" s="75">
        <v>182.33849760257908</v>
      </c>
      <c r="AM38" s="75">
        <v>76.690332085025148</v>
      </c>
      <c r="AN38" s="75">
        <v>-15.000839133092086</v>
      </c>
      <c r="AO38" s="101"/>
      <c r="AQ38" s="69" t="s">
        <v>303</v>
      </c>
      <c r="AR38" s="134">
        <v>1.4158372339793779</v>
      </c>
      <c r="AS38" s="135"/>
      <c r="AT38" s="136">
        <v>1.7229088529108649</v>
      </c>
      <c r="AU38" s="137">
        <v>-0.7023499684625234</v>
      </c>
      <c r="AV38" s="137">
        <v>4.5925754095080151</v>
      </c>
      <c r="AW38" s="137">
        <v>0.35970391543578284</v>
      </c>
      <c r="AX38" s="137">
        <v>11.58815973002465</v>
      </c>
      <c r="AY38" s="138">
        <v>-0.44583818585230972</v>
      </c>
      <c r="AZ38" s="139">
        <v>1.217689502045971</v>
      </c>
      <c r="BA38" s="136">
        <v>1.3867750079990859</v>
      </c>
      <c r="BB38" s="137">
        <v>-5.1825472443534082E-4</v>
      </c>
      <c r="BC38" s="137">
        <v>0.86388176421061669</v>
      </c>
      <c r="BD38" s="137">
        <v>2.0645436355242852</v>
      </c>
      <c r="BE38" s="137">
        <v>1.5427919076227203</v>
      </c>
      <c r="BF38" s="137">
        <v>1.2471996131175223</v>
      </c>
      <c r="BG38" s="137">
        <v>5.4238755042551823</v>
      </c>
      <c r="BH38" s="137">
        <v>2.0875652476385564</v>
      </c>
      <c r="BI38" s="137">
        <v>2.7516401646983102</v>
      </c>
      <c r="BJ38" s="136"/>
      <c r="BL38" s="69" t="s">
        <v>303</v>
      </c>
      <c r="BM38" s="74">
        <v>7039.0806440460728</v>
      </c>
      <c r="BN38" s="106">
        <v>0</v>
      </c>
      <c r="BO38" s="101">
        <v>1467.419226794329</v>
      </c>
      <c r="BP38" s="75">
        <v>-84.362871000030282</v>
      </c>
      <c r="BQ38" s="75">
        <v>704.69659403497644</v>
      </c>
      <c r="BR38" s="75">
        <v>40.038328911316057</v>
      </c>
      <c r="BS38" s="75">
        <v>977.5730623196232</v>
      </c>
      <c r="BT38" s="76">
        <v>-170.52588747156551</v>
      </c>
      <c r="BU38" s="103">
        <v>612.14358368737885</v>
      </c>
      <c r="BV38" s="101">
        <v>5004.5314617099357</v>
      </c>
      <c r="BW38" s="75">
        <v>-0.50300742563558742</v>
      </c>
      <c r="BX38" s="75">
        <v>513.04957202528749</v>
      </c>
      <c r="BY38" s="75">
        <v>618.72722719490412</v>
      </c>
      <c r="BZ38" s="75">
        <v>278.72651692662839</v>
      </c>
      <c r="CA38" s="75">
        <v>275.13424343728911</v>
      </c>
      <c r="CB38" s="75">
        <v>438.64464397134361</v>
      </c>
      <c r="CC38" s="75">
        <v>1864.3701694221672</v>
      </c>
      <c r="CD38" s="75">
        <v>1016.3820961580714</v>
      </c>
      <c r="CE38" s="101">
        <v>0</v>
      </c>
      <c r="CG38" s="69" t="s">
        <v>303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4</v>
      </c>
      <c r="B39" s="134">
        <v>-0.33299316441903759</v>
      </c>
      <c r="C39" s="135"/>
      <c r="D39" s="136">
        <v>-0.54331941322875998</v>
      </c>
      <c r="E39" s="137">
        <v>-1.7550263607396976</v>
      </c>
      <c r="F39" s="137">
        <v>0.12386981838985456</v>
      </c>
      <c r="G39" s="137">
        <v>-2.7272114892729071E-3</v>
      </c>
      <c r="H39" s="137">
        <v>2.5206319139804867</v>
      </c>
      <c r="I39" s="138">
        <v>-1.3610394988548102</v>
      </c>
      <c r="J39" s="139">
        <v>1.0636926755041243</v>
      </c>
      <c r="K39" s="136">
        <v>-0.50855425398760312</v>
      </c>
      <c r="L39" s="137">
        <v>-0.3500878457182055</v>
      </c>
      <c r="M39" s="137">
        <v>-0.47043402690081226</v>
      </c>
      <c r="N39" s="137">
        <v>-0.98853794044426735</v>
      </c>
      <c r="O39" s="137">
        <v>0.21369047041837064</v>
      </c>
      <c r="P39" s="137">
        <v>0.44062219342682063</v>
      </c>
      <c r="Q39" s="137">
        <v>-2.6549896540291829</v>
      </c>
      <c r="R39" s="137">
        <v>-0.78926394780532982</v>
      </c>
      <c r="S39" s="137">
        <v>-0.33830631000237865</v>
      </c>
      <c r="T39" s="136"/>
      <c r="V39" s="69" t="s">
        <v>304</v>
      </c>
      <c r="W39" s="74">
        <v>-1678.9729927178705</v>
      </c>
      <c r="X39" s="106"/>
      <c r="Y39" s="101">
        <v>-470.72351737812278</v>
      </c>
      <c r="Z39" s="75">
        <v>-209.32466191460662</v>
      </c>
      <c r="AA39" s="75">
        <v>19.879810217424165</v>
      </c>
      <c r="AB39" s="75">
        <v>-0.3046554607226426</v>
      </c>
      <c r="AC39" s="75">
        <v>237.28063666164053</v>
      </c>
      <c r="AD39" s="76">
        <v>-518.25464688186185</v>
      </c>
      <c r="AE39" s="103">
        <v>541.23930533722887</v>
      </c>
      <c r="AF39" s="101">
        <v>-1860.6985443307203</v>
      </c>
      <c r="AG39" s="75">
        <v>-339.78633496182738</v>
      </c>
      <c r="AH39" s="75">
        <v>-281.79898745170067</v>
      </c>
      <c r="AI39" s="75">
        <v>-302.3732734865298</v>
      </c>
      <c r="AJ39" s="75">
        <v>39.201726171242626</v>
      </c>
      <c r="AK39" s="75">
        <v>98.414268089862162</v>
      </c>
      <c r="AL39" s="75">
        <v>-226.36273298002561</v>
      </c>
      <c r="AM39" s="75">
        <v>-719.59344515617704</v>
      </c>
      <c r="AN39" s="75">
        <v>-128.39976455556462</v>
      </c>
      <c r="AO39" s="101"/>
      <c r="AQ39" s="69" t="s">
        <v>304</v>
      </c>
      <c r="AR39" s="134">
        <v>0.503552463435053</v>
      </c>
      <c r="AS39" s="135"/>
      <c r="AT39" s="136">
        <v>0.79014094223841536</v>
      </c>
      <c r="AU39" s="137">
        <v>-1.6304556616370203</v>
      </c>
      <c r="AV39" s="137">
        <v>4.7047475527768112</v>
      </c>
      <c r="AW39" s="137">
        <v>3.3506143213557493E-2</v>
      </c>
      <c r="AX39" s="137">
        <v>9.2992374017635484</v>
      </c>
      <c r="AY39" s="138">
        <v>-1.7709072375090895</v>
      </c>
      <c r="AZ39" s="139">
        <v>1.4527333822849986</v>
      </c>
      <c r="BA39" s="136">
        <v>0.29070392908578935</v>
      </c>
      <c r="BB39" s="137">
        <v>-7.2590934439820121E-2</v>
      </c>
      <c r="BC39" s="137">
        <v>-0.47456268797155809</v>
      </c>
      <c r="BD39" s="137">
        <v>0.2052076881873921</v>
      </c>
      <c r="BE39" s="137">
        <v>0.8072547275757902</v>
      </c>
      <c r="BF39" s="137">
        <v>1.3787154653684963</v>
      </c>
      <c r="BG39" s="137">
        <v>1.9714848741677837</v>
      </c>
      <c r="BH39" s="137">
        <v>0.27571408590105762</v>
      </c>
      <c r="BI39" s="137">
        <v>1.3021074995648307</v>
      </c>
      <c r="BJ39" s="136"/>
      <c r="BL39" s="69" t="s">
        <v>304</v>
      </c>
      <c r="BM39" s="74">
        <v>2517.8109600330936</v>
      </c>
      <c r="BN39" s="106">
        <v>0</v>
      </c>
      <c r="BO39" s="101">
        <v>675.50901151438302</v>
      </c>
      <c r="BP39" s="75">
        <v>-194.22066123468539</v>
      </c>
      <c r="BQ39" s="75">
        <v>722.0284512332255</v>
      </c>
      <c r="BR39" s="75">
        <v>3.7415991160542035</v>
      </c>
      <c r="BS39" s="75">
        <v>821.09677428297982</v>
      </c>
      <c r="BT39" s="76">
        <v>-677.13715188320202</v>
      </c>
      <c r="BU39" s="103">
        <v>736.3605026773148</v>
      </c>
      <c r="BV39" s="101">
        <v>1055.1511831149692</v>
      </c>
      <c r="BW39" s="75">
        <v>-70.259257497658837</v>
      </c>
      <c r="BX39" s="75">
        <v>-284.28392706266459</v>
      </c>
      <c r="BY39" s="75">
        <v>62.021014820536948</v>
      </c>
      <c r="BZ39" s="75">
        <v>147.21969059400726</v>
      </c>
      <c r="CA39" s="75">
        <v>305.09069082912902</v>
      </c>
      <c r="CB39" s="75">
        <v>160.46137052789072</v>
      </c>
      <c r="CC39" s="75">
        <v>248.70630529626214</v>
      </c>
      <c r="CD39" s="75">
        <v>486.19529560751107</v>
      </c>
      <c r="CE39" s="101">
        <v>0</v>
      </c>
      <c r="CG39" s="69" t="s">
        <v>304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5</v>
      </c>
      <c r="B40" s="134">
        <v>-0.11663522031635232</v>
      </c>
      <c r="C40" s="135"/>
      <c r="D40" s="136">
        <v>0.51981741195696873</v>
      </c>
      <c r="E40" s="137">
        <v>0.53733746296045215</v>
      </c>
      <c r="F40" s="137">
        <v>0.8776886996804345</v>
      </c>
      <c r="G40" s="137">
        <v>5.7474469497620362E-2</v>
      </c>
      <c r="H40" s="137">
        <v>2.6220563252871143</v>
      </c>
      <c r="I40" s="138">
        <v>-4.1411339606911568E-2</v>
      </c>
      <c r="J40" s="139">
        <v>1.0161149389471325</v>
      </c>
      <c r="K40" s="136">
        <v>-0.39531429724379841</v>
      </c>
      <c r="L40" s="137">
        <v>-7.1058938226176149E-2</v>
      </c>
      <c r="M40" s="137">
        <v>-0.62513027011902311</v>
      </c>
      <c r="N40" s="137">
        <v>7.3380373053688608E-2</v>
      </c>
      <c r="O40" s="137">
        <v>-0.28769725257782319</v>
      </c>
      <c r="P40" s="137">
        <v>0.4741464052587796</v>
      </c>
      <c r="Q40" s="137">
        <v>-0.93765849922977651</v>
      </c>
      <c r="R40" s="137">
        <v>-1.0301860330242607</v>
      </c>
      <c r="S40" s="137">
        <v>-0.16823281997441208</v>
      </c>
      <c r="T40" s="136"/>
      <c r="V40" s="69" t="s">
        <v>305</v>
      </c>
      <c r="W40" s="74">
        <v>-586.12402283260599</v>
      </c>
      <c r="X40" s="106"/>
      <c r="Y40" s="101">
        <v>447.91484498602222</v>
      </c>
      <c r="Z40" s="75">
        <v>62.964276202703331</v>
      </c>
      <c r="AA40" s="75">
        <v>141.0343388355559</v>
      </c>
      <c r="AB40" s="75">
        <v>6.4202697594810161</v>
      </c>
      <c r="AC40" s="75">
        <v>253.04989384596956</v>
      </c>
      <c r="AD40" s="76">
        <v>-15.553933657691232</v>
      </c>
      <c r="AE40" s="103">
        <v>522.5299139773997</v>
      </c>
      <c r="AF40" s="101">
        <v>-1439.0205298166838</v>
      </c>
      <c r="AG40" s="75">
        <v>-68.726544704564731</v>
      </c>
      <c r="AH40" s="75">
        <v>-372.70338765880297</v>
      </c>
      <c r="AI40" s="75">
        <v>22.223653040491627</v>
      </c>
      <c r="AJ40" s="75">
        <v>-52.891125159072544</v>
      </c>
      <c r="AK40" s="75">
        <v>106.36862751626541</v>
      </c>
      <c r="AL40" s="75">
        <v>-77.821659178038317</v>
      </c>
      <c r="AM40" s="75">
        <v>-931.8355231420137</v>
      </c>
      <c r="AN40" s="75">
        <v>-63.634570530964993</v>
      </c>
      <c r="AO40" s="101"/>
      <c r="AQ40" s="69" t="s">
        <v>305</v>
      </c>
      <c r="AR40" s="134">
        <v>0.13745187983680296</v>
      </c>
      <c r="AS40" s="135"/>
      <c r="AT40" s="136">
        <v>1.352435229623028</v>
      </c>
      <c r="AU40" s="137">
        <v>-1.3653508588807983</v>
      </c>
      <c r="AV40" s="137">
        <v>5.7109165389556127</v>
      </c>
      <c r="AW40" s="137">
        <v>0.24841371557917657</v>
      </c>
      <c r="AX40" s="137">
        <v>11.037104196744064</v>
      </c>
      <c r="AY40" s="138">
        <v>-1.4929220470646265</v>
      </c>
      <c r="AZ40" s="139">
        <v>2.5467793767032898</v>
      </c>
      <c r="BA40" s="136">
        <v>-0.47580244904645852</v>
      </c>
      <c r="BB40" s="137">
        <v>-0.45111340654586662</v>
      </c>
      <c r="BC40" s="137">
        <v>-6.4128900807336464E-2</v>
      </c>
      <c r="BD40" s="137">
        <v>-0.5767383724403885</v>
      </c>
      <c r="BE40" s="137">
        <v>0.42904385725188732</v>
      </c>
      <c r="BF40" s="137">
        <v>1.0223428658923339</v>
      </c>
      <c r="BG40" s="137">
        <v>-0.72971390843582506</v>
      </c>
      <c r="BH40" s="137">
        <v>-1.2984086560612784</v>
      </c>
      <c r="BI40" s="137">
        <v>-0.39552913494552699</v>
      </c>
      <c r="BJ40" s="136"/>
      <c r="BL40" s="69" t="s">
        <v>305</v>
      </c>
      <c r="BM40" s="74">
        <v>688.98079989751568</v>
      </c>
      <c r="BN40" s="106">
        <v>0</v>
      </c>
      <c r="BO40" s="101">
        <v>1155.7891461139079</v>
      </c>
      <c r="BP40" s="75">
        <v>-163.07569507014887</v>
      </c>
      <c r="BQ40" s="75">
        <v>875.72038291964418</v>
      </c>
      <c r="BR40" s="75">
        <v>27.696564549056347</v>
      </c>
      <c r="BS40" s="75">
        <v>984.44593732880639</v>
      </c>
      <c r="BT40" s="76">
        <v>-568.99804361345014</v>
      </c>
      <c r="BU40" s="103">
        <v>1290.1145771693555</v>
      </c>
      <c r="BV40" s="101">
        <v>-1733.413705663057</v>
      </c>
      <c r="BW40" s="75">
        <v>-437.9720622254099</v>
      </c>
      <c r="BX40" s="75">
        <v>-38.019095227493381</v>
      </c>
      <c r="BY40" s="75">
        <v>-175.81055468703562</v>
      </c>
      <c r="BZ40" s="75">
        <v>78.313781991688302</v>
      </c>
      <c r="CA40" s="75">
        <v>228.10486762946675</v>
      </c>
      <c r="CB40" s="75">
        <v>-60.436280869007533</v>
      </c>
      <c r="CC40" s="75">
        <v>-1177.6428678691009</v>
      </c>
      <c r="CD40" s="75">
        <v>-149.95149440605746</v>
      </c>
      <c r="CE40" s="101">
        <v>0</v>
      </c>
      <c r="CG40" s="69" t="s">
        <v>305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6</v>
      </c>
      <c r="B41" s="140">
        <v>-0.56879968842163953</v>
      </c>
      <c r="C41" s="141"/>
      <c r="D41" s="142">
        <v>-1.2014531853799748</v>
      </c>
      <c r="E41" s="143">
        <v>-1.2324079898044404</v>
      </c>
      <c r="F41" s="143">
        <v>-0.17352217776351875</v>
      </c>
      <c r="G41" s="143">
        <v>-0.82706204725516708</v>
      </c>
      <c r="H41" s="143">
        <v>-0.25715591580656172</v>
      </c>
      <c r="I41" s="144">
        <v>-1.9961129880458728</v>
      </c>
      <c r="J41" s="145">
        <v>-1.7332513464827559</v>
      </c>
      <c r="K41" s="142">
        <v>-0.26260588212889679</v>
      </c>
      <c r="L41" s="143">
        <v>-0.52380424865328123</v>
      </c>
      <c r="M41" s="143">
        <v>-1.3690144586997355</v>
      </c>
      <c r="N41" s="143">
        <v>1.7538879330915025</v>
      </c>
      <c r="O41" s="143">
        <v>-0.58726239110460376</v>
      </c>
      <c r="P41" s="143">
        <v>1.4023182720634297</v>
      </c>
      <c r="Q41" s="143">
        <v>-0.64715251187866807</v>
      </c>
      <c r="R41" s="143">
        <v>-0.43059965362186592</v>
      </c>
      <c r="S41" s="143">
        <v>0.16919442239577975</v>
      </c>
      <c r="T41" s="142"/>
      <c r="U41" s="234"/>
      <c r="V41" s="95" t="s">
        <v>306</v>
      </c>
      <c r="W41" s="92">
        <v>-2855.0408170878072</v>
      </c>
      <c r="X41" s="108"/>
      <c r="Y41" s="100">
        <v>-1040.6463800156489</v>
      </c>
      <c r="Z41" s="93">
        <v>-145.18741727758606</v>
      </c>
      <c r="AA41" s="93">
        <v>-28.127716286682698</v>
      </c>
      <c r="AB41" s="93">
        <v>-92.441276445390031</v>
      </c>
      <c r="AC41" s="93">
        <v>-25.46838316686808</v>
      </c>
      <c r="AD41" s="94">
        <v>-749.42158683911839</v>
      </c>
      <c r="AE41" s="102">
        <v>-900.36899150306999</v>
      </c>
      <c r="AF41" s="100">
        <v>-952.15726899914443</v>
      </c>
      <c r="AG41" s="93">
        <v>-506.2512376394734</v>
      </c>
      <c r="AH41" s="93">
        <v>-811.10563513196394</v>
      </c>
      <c r="AI41" s="93">
        <v>531.56446780619081</v>
      </c>
      <c r="AJ41" s="93">
        <v>-107.65346835344462</v>
      </c>
      <c r="AK41" s="93">
        <v>316.08363517189355</v>
      </c>
      <c r="AL41" s="93">
        <v>-53.207275529093749</v>
      </c>
      <c r="AM41" s="93">
        <v>-385.47838872052671</v>
      </c>
      <c r="AN41" s="93">
        <v>63.890633397189958</v>
      </c>
      <c r="AO41" s="100"/>
      <c r="AP41" s="234"/>
      <c r="AQ41" s="95" t="s">
        <v>306</v>
      </c>
      <c r="AR41" s="140">
        <v>-0.68677622541775118</v>
      </c>
      <c r="AS41" s="141"/>
      <c r="AT41" s="142">
        <v>0.46692702401107677</v>
      </c>
      <c r="AU41" s="143">
        <v>-2.876424829269475</v>
      </c>
      <c r="AV41" s="143">
        <v>5.5415484365735734</v>
      </c>
      <c r="AW41" s="143">
        <v>0.89008949427018536</v>
      </c>
      <c r="AX41" s="143">
        <v>11.493995113191957</v>
      </c>
      <c r="AY41" s="144">
        <v>-3.2181574337086905</v>
      </c>
      <c r="AZ41" s="145">
        <v>0.7242531893864701</v>
      </c>
      <c r="BA41" s="142">
        <v>-1.141365387389548</v>
      </c>
      <c r="BB41" s="143">
        <v>-1.317241976504735</v>
      </c>
      <c r="BC41" s="143">
        <v>-2.3562581567891816</v>
      </c>
      <c r="BD41" s="143">
        <v>0.61798905380514579</v>
      </c>
      <c r="BE41" s="143">
        <v>-0.12041802403488511</v>
      </c>
      <c r="BF41" s="143">
        <v>2.8312278978210648</v>
      </c>
      <c r="BG41" s="143">
        <v>-2.0980537323018966</v>
      </c>
      <c r="BH41" s="143">
        <v>-2.1518137881886945</v>
      </c>
      <c r="BI41" s="143">
        <v>-0.37700667862726744</v>
      </c>
      <c r="BJ41" s="142"/>
      <c r="BK41" s="234"/>
      <c r="BL41" s="95" t="s">
        <v>306</v>
      </c>
      <c r="BM41" s="92">
        <v>-3451.308863062819</v>
      </c>
      <c r="BN41" s="108">
        <v>0</v>
      </c>
      <c r="BO41" s="100">
        <v>397.71573428333795</v>
      </c>
      <c r="BP41" s="93">
        <v>-344.60161494827662</v>
      </c>
      <c r="BQ41" s="93">
        <v>849.63599570127553</v>
      </c>
      <c r="BR41" s="93">
        <v>97.792644079161619</v>
      </c>
      <c r="BS41" s="93">
        <v>1018.3712583405522</v>
      </c>
      <c r="BT41" s="94">
        <v>-1223.4825488893839</v>
      </c>
      <c r="BU41" s="102">
        <v>367.04721272644383</v>
      </c>
      <c r="BV41" s="100">
        <v>-4175.1525184852071</v>
      </c>
      <c r="BW41" s="93">
        <v>-1283.3364591187419</v>
      </c>
      <c r="BX41" s="93">
        <v>-1410.1366934358011</v>
      </c>
      <c r="BY41" s="93">
        <v>189.41321016357688</v>
      </c>
      <c r="BZ41" s="93">
        <v>-21.971143027385551</v>
      </c>
      <c r="CA41" s="93">
        <v>629.29330277376721</v>
      </c>
      <c r="CB41" s="93">
        <v>-175.0531700845786</v>
      </c>
      <c r="CC41" s="93">
        <v>-1960.2170249336923</v>
      </c>
      <c r="CD41" s="93">
        <v>-143.14454082243174</v>
      </c>
      <c r="CE41" s="100">
        <v>0</v>
      </c>
      <c r="CF41" s="234"/>
      <c r="CG41" s="95" t="s">
        <v>306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7</v>
      </c>
      <c r="B42" s="134">
        <v>-0.71127141765082724</v>
      </c>
      <c r="C42" s="135"/>
      <c r="D42" s="136">
        <v>-1.1880830352739902</v>
      </c>
      <c r="E42" s="137">
        <v>4.5692928326923621E-2</v>
      </c>
      <c r="F42" s="137">
        <v>-5.4448740799650786E-2</v>
      </c>
      <c r="G42" s="137">
        <v>-2.3547867194332106</v>
      </c>
      <c r="H42" s="137">
        <v>1.3254674043641224</v>
      </c>
      <c r="I42" s="138">
        <v>-2.4001428957808435</v>
      </c>
      <c r="J42" s="139">
        <v>-1.1020631066092967</v>
      </c>
      <c r="K42" s="136">
        <v>-0.53420434578931308</v>
      </c>
      <c r="L42" s="137">
        <v>-0.45788959949722985</v>
      </c>
      <c r="M42" s="137">
        <v>-1.2295941924706177</v>
      </c>
      <c r="N42" s="137">
        <v>-1.0567954900908449</v>
      </c>
      <c r="O42" s="137">
        <v>-5.2511555549084044E-2</v>
      </c>
      <c r="P42" s="137">
        <v>-0.48728640658151079</v>
      </c>
      <c r="Q42" s="137">
        <v>7.7746610267315219E-2</v>
      </c>
      <c r="R42" s="137">
        <v>-0.61256074747945144</v>
      </c>
      <c r="S42" s="137">
        <v>0.56426657374946121</v>
      </c>
      <c r="T42" s="136"/>
      <c r="V42" s="69" t="s">
        <v>307</v>
      </c>
      <c r="W42" s="74">
        <v>-3549.8582444035565</v>
      </c>
      <c r="X42" s="106"/>
      <c r="Y42" s="101">
        <v>-1016.7019956762233</v>
      </c>
      <c r="Z42" s="75">
        <v>5.3166482921096758</v>
      </c>
      <c r="AA42" s="75">
        <v>-8.8107539245174848</v>
      </c>
      <c r="AB42" s="75">
        <v>-261.01928672731265</v>
      </c>
      <c r="AC42" s="75">
        <v>130.9349706596895</v>
      </c>
      <c r="AD42" s="76">
        <v>-883.12357397618325</v>
      </c>
      <c r="AE42" s="103">
        <v>-562.56412566957442</v>
      </c>
      <c r="AF42" s="101">
        <v>-1931.8334041090566</v>
      </c>
      <c r="AG42" s="75">
        <v>-440.22735821953393</v>
      </c>
      <c r="AH42" s="75">
        <v>-718.5294279615191</v>
      </c>
      <c r="AI42" s="75">
        <v>-325.90878439605149</v>
      </c>
      <c r="AJ42" s="75">
        <v>-9.5695772888830106</v>
      </c>
      <c r="AK42" s="75">
        <v>-111.37496970154098</v>
      </c>
      <c r="AL42" s="75">
        <v>6.3507667444528124</v>
      </c>
      <c r="AM42" s="75">
        <v>-546.01102810895827</v>
      </c>
      <c r="AN42" s="75">
        <v>213.43697482302377</v>
      </c>
      <c r="AO42" s="101"/>
      <c r="AQ42" s="69" t="s">
        <v>307</v>
      </c>
      <c r="AR42" s="134">
        <v>-1.7195329774312595</v>
      </c>
      <c r="AS42" s="135"/>
      <c r="AT42" s="136">
        <v>-2.4009629114850495</v>
      </c>
      <c r="AU42" s="137">
        <v>-2.3998281767859453</v>
      </c>
      <c r="AV42" s="137">
        <v>0.77248447821851585</v>
      </c>
      <c r="AW42" s="137">
        <v>-3.1093587919371335</v>
      </c>
      <c r="AX42" s="137">
        <v>6.3291520581640226</v>
      </c>
      <c r="AY42" s="138">
        <v>-5.6892746224578854</v>
      </c>
      <c r="AZ42" s="139">
        <v>-0.78447317164576091</v>
      </c>
      <c r="BA42" s="136">
        <v>-1.6900920930868035</v>
      </c>
      <c r="BB42" s="137">
        <v>-1.3960715832981196</v>
      </c>
      <c r="BC42" s="137">
        <v>-3.6461897171835456</v>
      </c>
      <c r="BD42" s="137">
        <v>-0.24354031771374185</v>
      </c>
      <c r="BE42" s="137">
        <v>-0.71360995060365529</v>
      </c>
      <c r="BF42" s="137">
        <v>1.8333832414070494</v>
      </c>
      <c r="BG42" s="137">
        <v>-4.1173295085909949</v>
      </c>
      <c r="BH42" s="137">
        <v>-2.8329946238773496</v>
      </c>
      <c r="BI42" s="137">
        <v>0.22472979293817197</v>
      </c>
      <c r="BJ42" s="136"/>
      <c r="BL42" s="69" t="s">
        <v>307</v>
      </c>
      <c r="BM42" s="74">
        <v>-8669.9960770418402</v>
      </c>
      <c r="BN42" s="106">
        <v>0</v>
      </c>
      <c r="BO42" s="101">
        <v>-2080.1570480839728</v>
      </c>
      <c r="BP42" s="75">
        <v>-286.23115469737968</v>
      </c>
      <c r="BQ42" s="75">
        <v>123.97567884177988</v>
      </c>
      <c r="BR42" s="75">
        <v>-347.3449488739443</v>
      </c>
      <c r="BS42" s="75">
        <v>595.79711800043151</v>
      </c>
      <c r="BT42" s="76">
        <v>-2166.3537413548547</v>
      </c>
      <c r="BU42" s="103">
        <v>-399.16389785801584</v>
      </c>
      <c r="BV42" s="101">
        <v>-6183.7097472556052</v>
      </c>
      <c r="BW42" s="75">
        <v>-1354.9914755253994</v>
      </c>
      <c r="BX42" s="75">
        <v>-2184.1374382039867</v>
      </c>
      <c r="BY42" s="75">
        <v>-74.493937035898853</v>
      </c>
      <c r="BZ42" s="75">
        <v>-130.91244463015755</v>
      </c>
      <c r="CA42" s="75">
        <v>409.49156107648014</v>
      </c>
      <c r="CB42" s="75">
        <v>-351.04090094270487</v>
      </c>
      <c r="CC42" s="75">
        <v>-2582.9183851276757</v>
      </c>
      <c r="CD42" s="75">
        <v>85.293273133684124</v>
      </c>
      <c r="CE42" s="101">
        <v>0</v>
      </c>
      <c r="CG42" s="69" t="s">
        <v>307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8</v>
      </c>
      <c r="B43" s="134">
        <v>-0.15009727204159384</v>
      </c>
      <c r="C43" s="135"/>
      <c r="D43" s="136">
        <v>-1.1468443240170934</v>
      </c>
      <c r="E43" s="137">
        <v>-4.7389783005780117E-2</v>
      </c>
      <c r="F43" s="137">
        <v>0.30876888958382143</v>
      </c>
      <c r="G43" s="137">
        <v>-0.68025370713994393</v>
      </c>
      <c r="H43" s="137">
        <v>-2.1886732377966345</v>
      </c>
      <c r="I43" s="138">
        <v>-2.0090297239732435</v>
      </c>
      <c r="J43" s="139">
        <v>-1.3505406620382465</v>
      </c>
      <c r="K43" s="136">
        <v>0.24064998909547608</v>
      </c>
      <c r="L43" s="137">
        <v>0.6481432215739602</v>
      </c>
      <c r="M43" s="137">
        <v>-0.31421812514805803</v>
      </c>
      <c r="N43" s="137">
        <v>0.44079568101058619</v>
      </c>
      <c r="O43" s="137">
        <v>0.20876234689612971</v>
      </c>
      <c r="P43" s="137">
        <v>0.32333977149683335</v>
      </c>
      <c r="Q43" s="137">
        <v>1.2815660969227594</v>
      </c>
      <c r="R43" s="137">
        <v>5.9087260727319624E-2</v>
      </c>
      <c r="S43" s="137">
        <v>6.1775381017459274E-2</v>
      </c>
      <c r="T43" s="136"/>
      <c r="V43" s="69" t="s">
        <v>308</v>
      </c>
      <c r="W43" s="74">
        <v>-743.78669014078332</v>
      </c>
      <c r="X43" s="106"/>
      <c r="Y43" s="101">
        <v>-969.75198153224483</v>
      </c>
      <c r="Z43" s="75">
        <v>-5.5166071346502576</v>
      </c>
      <c r="AA43" s="75">
        <v>49.936975492591955</v>
      </c>
      <c r="AB43" s="75">
        <v>-73.627981805529998</v>
      </c>
      <c r="AC43" s="75">
        <v>-219.07163345101071</v>
      </c>
      <c r="AD43" s="76">
        <v>-721.472734633644</v>
      </c>
      <c r="AE43" s="103">
        <v>-681.80544693279808</v>
      </c>
      <c r="AF43" s="101">
        <v>865.6091967637185</v>
      </c>
      <c r="AG43" s="75">
        <v>620.2889962282643</v>
      </c>
      <c r="AH43" s="75">
        <v>-181.35971621173667</v>
      </c>
      <c r="AI43" s="75">
        <v>134.50189948235493</v>
      </c>
      <c r="AJ43" s="75">
        <v>38.024361190742638</v>
      </c>
      <c r="AK43" s="75">
        <v>73.54294188653148</v>
      </c>
      <c r="AL43" s="75">
        <v>104.7666909370846</v>
      </c>
      <c r="AM43" s="75">
        <v>52.345289750301163</v>
      </c>
      <c r="AN43" s="75">
        <v>23.498733500098751</v>
      </c>
      <c r="AO43" s="101"/>
      <c r="AQ43" s="69" t="s">
        <v>308</v>
      </c>
      <c r="AR43" s="134">
        <v>-1.5391814820861827</v>
      </c>
      <c r="AS43" s="135"/>
      <c r="AT43" s="136">
        <v>-2.9932152348519203</v>
      </c>
      <c r="AU43" s="137">
        <v>-0.7033991664794681</v>
      </c>
      <c r="AV43" s="137">
        <v>0.95858134818296303</v>
      </c>
      <c r="AW43" s="137">
        <v>-3.7658364614620132</v>
      </c>
      <c r="AX43" s="137">
        <v>1.4449017933807706</v>
      </c>
      <c r="AY43" s="138">
        <v>-6.3088313154520907</v>
      </c>
      <c r="AZ43" s="139">
        <v>-3.1545570873396378</v>
      </c>
      <c r="BA43" s="136">
        <v>-0.94978522963047318</v>
      </c>
      <c r="BB43" s="137">
        <v>-0.40831853289691189</v>
      </c>
      <c r="BC43" s="137">
        <v>-3.4949582995290829</v>
      </c>
      <c r="BD43" s="137">
        <v>1.1965481206877904</v>
      </c>
      <c r="BE43" s="137">
        <v>-0.71849247306086106</v>
      </c>
      <c r="BF43" s="137">
        <v>1.7144745214184631</v>
      </c>
      <c r="BG43" s="137">
        <v>-0.23990963264550746</v>
      </c>
      <c r="BH43" s="137">
        <v>-2.0021193605695098</v>
      </c>
      <c r="BI43" s="137">
        <v>0.62707173489122692</v>
      </c>
      <c r="BJ43" s="136"/>
      <c r="BL43" s="69" t="s">
        <v>308</v>
      </c>
      <c r="BM43" s="74">
        <v>-7734.809774464753</v>
      </c>
      <c r="BN43" s="106">
        <v>0</v>
      </c>
      <c r="BO43" s="101">
        <v>-2579.1855122380948</v>
      </c>
      <c r="BP43" s="75">
        <v>-82.423099917423315</v>
      </c>
      <c r="BQ43" s="75">
        <v>154.03284411694767</v>
      </c>
      <c r="BR43" s="75">
        <v>-420.66827521875166</v>
      </c>
      <c r="BS43" s="75">
        <v>139.44484788778027</v>
      </c>
      <c r="BT43" s="76">
        <v>-2369.5718291066369</v>
      </c>
      <c r="BU43" s="103">
        <v>-1622.2086501280428</v>
      </c>
      <c r="BV43" s="101">
        <v>-3457.4020061611664</v>
      </c>
      <c r="BW43" s="75">
        <v>-394.91614433530776</v>
      </c>
      <c r="BX43" s="75">
        <v>-2083.6981669640227</v>
      </c>
      <c r="BY43" s="75">
        <v>362.38123593298587</v>
      </c>
      <c r="BZ43" s="75">
        <v>-132.08980961065754</v>
      </c>
      <c r="CA43" s="75">
        <v>384.62023487314946</v>
      </c>
      <c r="CB43" s="75">
        <v>-19.91147702559465</v>
      </c>
      <c r="CC43" s="75">
        <v>-1810.9796502211975</v>
      </c>
      <c r="CD43" s="75">
        <v>237.19177118934749</v>
      </c>
      <c r="CE43" s="101">
        <v>0</v>
      </c>
      <c r="CG43" s="69" t="s">
        <v>308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9</v>
      </c>
      <c r="B44" s="134">
        <v>-6.5534613015982845E-2</v>
      </c>
      <c r="C44" s="135"/>
      <c r="D44" s="136">
        <v>-1.0974267507212865</v>
      </c>
      <c r="E44" s="137">
        <v>-0.44161533222620841</v>
      </c>
      <c r="F44" s="137">
        <v>-0.19038476945902882</v>
      </c>
      <c r="G44" s="137">
        <v>-0.54852808810450515</v>
      </c>
      <c r="H44" s="137">
        <v>-0.53637012332593548</v>
      </c>
      <c r="I44" s="138">
        <v>-2.056192463962403</v>
      </c>
      <c r="J44" s="139">
        <v>-0.81797068599042122</v>
      </c>
      <c r="K44" s="136">
        <v>0.25825308523801382</v>
      </c>
      <c r="L44" s="137">
        <v>-0.24808915622762662</v>
      </c>
      <c r="M44" s="137">
        <v>0.1289006000647186</v>
      </c>
      <c r="N44" s="137">
        <v>1.5190691653099053</v>
      </c>
      <c r="O44" s="137">
        <v>-1.0636281187451191</v>
      </c>
      <c r="P44" s="137">
        <v>0.18751992684111762</v>
      </c>
      <c r="Q44" s="137">
        <v>-0.53999200943919412</v>
      </c>
      <c r="R44" s="137">
        <v>0.35352881549486348</v>
      </c>
      <c r="S44" s="137">
        <v>1.3479968370804896</v>
      </c>
      <c r="T44" s="136"/>
      <c r="V44" s="69" t="s">
        <v>309</v>
      </c>
      <c r="W44" s="74">
        <v>-324.26045569905546</v>
      </c>
      <c r="X44" s="106"/>
      <c r="Y44" s="101">
        <v>-917.32300754613243</v>
      </c>
      <c r="Z44" s="75">
        <v>-51.383729139899515</v>
      </c>
      <c r="AA44" s="75">
        <v>-30.885867347362364</v>
      </c>
      <c r="AB44" s="75">
        <v>-58.966649495036108</v>
      </c>
      <c r="AC44" s="75">
        <v>-52.51204696392233</v>
      </c>
      <c r="AD44" s="76">
        <v>-723.57471459991211</v>
      </c>
      <c r="AE44" s="103">
        <v>-407.36644339213672</v>
      </c>
      <c r="AF44" s="101">
        <v>931.16235131671419</v>
      </c>
      <c r="AG44" s="75">
        <v>-238.96629097546975</v>
      </c>
      <c r="AH44" s="75">
        <v>74.164786906956579</v>
      </c>
      <c r="AI44" s="75">
        <v>465.56334502597747</v>
      </c>
      <c r="AJ44" s="75">
        <v>-194.13563674756006</v>
      </c>
      <c r="AK44" s="75">
        <v>42.788915365923458</v>
      </c>
      <c r="AL44" s="75">
        <v>-44.70951497707938</v>
      </c>
      <c r="AM44" s="75">
        <v>313.37554808960704</v>
      </c>
      <c r="AN44" s="75">
        <v>513.08119862839521</v>
      </c>
      <c r="AO44" s="101"/>
      <c r="AQ44" s="69" t="s">
        <v>309</v>
      </c>
      <c r="AR44" s="134">
        <v>-1.4888086534109002</v>
      </c>
      <c r="AS44" s="135"/>
      <c r="AT44" s="136">
        <v>-4.5539388855791234</v>
      </c>
      <c r="AU44" s="137">
        <v>-1.6702706531480205</v>
      </c>
      <c r="AV44" s="137">
        <v>-0.11034859668295205</v>
      </c>
      <c r="AW44" s="137">
        <v>-4.3486829658561765</v>
      </c>
      <c r="AX44" s="137">
        <v>-1.6772950556626531</v>
      </c>
      <c r="AY44" s="138">
        <v>-8.1972853314022931</v>
      </c>
      <c r="AZ44" s="139">
        <v>-4.9129184616032777</v>
      </c>
      <c r="BA44" s="136">
        <v>-0.29985607072604559</v>
      </c>
      <c r="BB44" s="137">
        <v>-0.58475127494261869</v>
      </c>
      <c r="BC44" s="137">
        <v>-2.7627029439414863</v>
      </c>
      <c r="BD44" s="137">
        <v>2.6584625167811682</v>
      </c>
      <c r="BE44" s="137">
        <v>-1.4910710216167966</v>
      </c>
      <c r="BF44" s="137">
        <v>1.4243097110742786</v>
      </c>
      <c r="BG44" s="137">
        <v>0.16055783416950575</v>
      </c>
      <c r="BH44" s="137">
        <v>-0.63199328748795303</v>
      </c>
      <c r="BI44" s="137">
        <v>2.1553803562531781</v>
      </c>
      <c r="BJ44" s="136"/>
      <c r="BL44" s="69" t="s">
        <v>309</v>
      </c>
      <c r="BM44" s="74">
        <v>-7472.9462073312025</v>
      </c>
      <c r="BN44" s="106">
        <v>0</v>
      </c>
      <c r="BO44" s="101">
        <v>-3944.4233647702495</v>
      </c>
      <c r="BP44" s="75">
        <v>-196.77110526002616</v>
      </c>
      <c r="BQ44" s="75">
        <v>-17.887362065970592</v>
      </c>
      <c r="BR44" s="75">
        <v>-486.05519447326878</v>
      </c>
      <c r="BS44" s="75">
        <v>-166.11709292211162</v>
      </c>
      <c r="BT44" s="76">
        <v>-3077.5926100488578</v>
      </c>
      <c r="BU44" s="103">
        <v>-2552.1050074975792</v>
      </c>
      <c r="BV44" s="101">
        <v>-1087.2191250277683</v>
      </c>
      <c r="BW44" s="75">
        <v>-565.15589060621278</v>
      </c>
      <c r="BX44" s="75">
        <v>-1636.8299923982631</v>
      </c>
      <c r="BY44" s="75">
        <v>805.72092791847172</v>
      </c>
      <c r="BZ44" s="75">
        <v>-273.33432119914505</v>
      </c>
      <c r="CA44" s="75">
        <v>321.04052272280751</v>
      </c>
      <c r="CB44" s="75">
        <v>13.200667175364288</v>
      </c>
      <c r="CC44" s="75">
        <v>-565.76857898957678</v>
      </c>
      <c r="CD44" s="75">
        <v>813.9075403487077</v>
      </c>
      <c r="CE44" s="101">
        <v>0</v>
      </c>
      <c r="CG44" s="69" t="s">
        <v>309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0</v>
      </c>
      <c r="B45" s="140">
        <v>0.34265224447915799</v>
      </c>
      <c r="C45" s="141"/>
      <c r="D45" s="142">
        <v>-0.29407674193132616</v>
      </c>
      <c r="E45" s="143">
        <v>-5.3865044067735735E-2</v>
      </c>
      <c r="F45" s="143">
        <v>1.2238387994477851</v>
      </c>
      <c r="G45" s="143">
        <v>-1.6051864412321426</v>
      </c>
      <c r="H45" s="143">
        <v>0.7170014478414366</v>
      </c>
      <c r="I45" s="144">
        <v>-0.96688212238843496</v>
      </c>
      <c r="J45" s="145">
        <v>-7.3582525209880956E-2</v>
      </c>
      <c r="K45" s="142">
        <v>0.55134699595418279</v>
      </c>
      <c r="L45" s="143">
        <v>0.13611376558189114</v>
      </c>
      <c r="M45" s="143">
        <v>1.0059185699232032</v>
      </c>
      <c r="N45" s="143">
        <v>2.3691423231830377</v>
      </c>
      <c r="O45" s="143">
        <v>-0.44926391554247491</v>
      </c>
      <c r="P45" s="143">
        <v>0.16554226897751434</v>
      </c>
      <c r="Q45" s="143">
        <v>0.96374836199391023</v>
      </c>
      <c r="R45" s="143">
        <v>0.32771858909308449</v>
      </c>
      <c r="S45" s="143">
        <v>0.56526728214865152</v>
      </c>
      <c r="T45" s="142"/>
      <c r="U45" s="234"/>
      <c r="V45" s="95" t="s">
        <v>310</v>
      </c>
      <c r="W45" s="92">
        <v>1694.3070731299813</v>
      </c>
      <c r="X45" s="108"/>
      <c r="Y45" s="100">
        <v>-243.11682387118344</v>
      </c>
      <c r="Z45" s="93">
        <v>-6.2397377590350516</v>
      </c>
      <c r="AA45" s="93">
        <v>198.16374370651283</v>
      </c>
      <c r="AB45" s="93">
        <v>-171.61066667728664</v>
      </c>
      <c r="AC45" s="93">
        <v>69.819816973893467</v>
      </c>
      <c r="AD45" s="94">
        <v>-333.24998011526623</v>
      </c>
      <c r="AE45" s="102">
        <v>-36.345880072025466</v>
      </c>
      <c r="AF45" s="100">
        <v>1993.0813968441216</v>
      </c>
      <c r="AG45" s="93">
        <v>130.78325241392304</v>
      </c>
      <c r="AH45" s="93">
        <v>579.51554151387245</v>
      </c>
      <c r="AI45" s="93">
        <v>737.12308034236776</v>
      </c>
      <c r="AJ45" s="93">
        <v>-81.128411489244172</v>
      </c>
      <c r="AK45" s="93">
        <v>37.844814651478373</v>
      </c>
      <c r="AL45" s="93">
        <v>79.364222841717492</v>
      </c>
      <c r="AM45" s="93">
        <v>291.52379803484655</v>
      </c>
      <c r="AN45" s="93">
        <v>218.05509853514377</v>
      </c>
      <c r="AO45" s="100"/>
      <c r="AP45" s="234"/>
      <c r="AQ45" s="95" t="s">
        <v>310</v>
      </c>
      <c r="AR45" s="140">
        <v>-0.58579012920675355</v>
      </c>
      <c r="AS45" s="141"/>
      <c r="AT45" s="142">
        <v>-3.6773520301298546</v>
      </c>
      <c r="AU45" s="143">
        <v>-0.49695249767481853</v>
      </c>
      <c r="AV45" s="143">
        <v>1.2878966779504175</v>
      </c>
      <c r="AW45" s="143">
        <v>-5.0991762419125619</v>
      </c>
      <c r="AX45" s="143">
        <v>-0.7170077496934435</v>
      </c>
      <c r="AY45" s="144">
        <v>-7.2331788008466287</v>
      </c>
      <c r="AZ45" s="145">
        <v>-3.3069523876513629</v>
      </c>
      <c r="BA45" s="142">
        <v>0.51379281006007638</v>
      </c>
      <c r="BB45" s="143">
        <v>7.4762421050800221E-2</v>
      </c>
      <c r="BC45" s="143">
        <v>-0.4213285054213034</v>
      </c>
      <c r="BD45" s="143">
        <v>3.2791864127076797</v>
      </c>
      <c r="BE45" s="143">
        <v>-1.3543271560393699</v>
      </c>
      <c r="BF45" s="143">
        <v>0.1872654844950139</v>
      </c>
      <c r="BG45" s="143">
        <v>1.7845548732268846</v>
      </c>
      <c r="BH45" s="143">
        <v>0.12479114598442642</v>
      </c>
      <c r="BI45" s="143">
        <v>2.5593066718250901</v>
      </c>
      <c r="BJ45" s="142"/>
      <c r="BK45" s="234"/>
      <c r="BL45" s="95" t="s">
        <v>310</v>
      </c>
      <c r="BM45" s="92">
        <v>-2923.5983171134139</v>
      </c>
      <c r="BN45" s="108">
        <v>0</v>
      </c>
      <c r="BO45" s="100">
        <v>-3146.893808625784</v>
      </c>
      <c r="BP45" s="93">
        <v>-57.823425741475148</v>
      </c>
      <c r="BQ45" s="93">
        <v>208.40409792722494</v>
      </c>
      <c r="BR45" s="93">
        <v>-565.2245847051654</v>
      </c>
      <c r="BS45" s="93">
        <v>-70.828892781350078</v>
      </c>
      <c r="BT45" s="94">
        <v>-2661.4210033250056</v>
      </c>
      <c r="BU45" s="102">
        <v>-1688.0818960665347</v>
      </c>
      <c r="BV45" s="100">
        <v>1858.0195408154977</v>
      </c>
      <c r="BW45" s="93">
        <v>71.87859944718366</v>
      </c>
      <c r="BX45" s="93">
        <v>-246.20881575242674</v>
      </c>
      <c r="BY45" s="93">
        <v>1011.2795404546487</v>
      </c>
      <c r="BZ45" s="93">
        <v>-246.8092643349446</v>
      </c>
      <c r="CA45" s="93">
        <v>42.801702202392335</v>
      </c>
      <c r="CB45" s="93">
        <v>145.77216554617553</v>
      </c>
      <c r="CC45" s="93">
        <v>111.23360776579648</v>
      </c>
      <c r="CD45" s="93">
        <v>968.07200548666151</v>
      </c>
      <c r="CE45" s="100">
        <v>0</v>
      </c>
      <c r="CF45" s="234"/>
      <c r="CG45" s="95" t="s">
        <v>310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1</v>
      </c>
      <c r="B46" s="134">
        <v>0.17953707949001085</v>
      </c>
      <c r="C46" s="135"/>
      <c r="D46" s="136">
        <v>-1.0040978361543274</v>
      </c>
      <c r="E46" s="137">
        <v>-0.28609561056589516</v>
      </c>
      <c r="F46" s="137">
        <v>-1.0777899512149358</v>
      </c>
      <c r="G46" s="137">
        <v>0.11584242216122753</v>
      </c>
      <c r="H46" s="137">
        <v>-2.2105568956301336</v>
      </c>
      <c r="I46" s="138">
        <v>-1.210750442316566</v>
      </c>
      <c r="J46" s="139">
        <v>-0.55199106960176492</v>
      </c>
      <c r="K46" s="136">
        <v>0.53031681822510723</v>
      </c>
      <c r="L46" s="137">
        <v>0.42597672026332134</v>
      </c>
      <c r="M46" s="137">
        <v>0.15014726593967076</v>
      </c>
      <c r="N46" s="137">
        <v>1.1459268512202581</v>
      </c>
      <c r="O46" s="137">
        <v>0.61569540877044471</v>
      </c>
      <c r="P46" s="137">
        <v>1.0841954785142827</v>
      </c>
      <c r="Q46" s="137">
        <v>1.5726263437426669</v>
      </c>
      <c r="R46" s="137">
        <v>0.43932636027945726</v>
      </c>
      <c r="S46" s="137">
        <v>0.47334927554816275</v>
      </c>
      <c r="T46" s="136"/>
      <c r="V46" s="69" t="s">
        <v>311</v>
      </c>
      <c r="W46" s="74">
        <v>890.79603499744553</v>
      </c>
      <c r="X46" s="106"/>
      <c r="Y46" s="101">
        <v>-827.65877845509385</v>
      </c>
      <c r="Z46" s="75">
        <v>-33.123522624891848</v>
      </c>
      <c r="AA46" s="75">
        <v>-176.65133112559488</v>
      </c>
      <c r="AB46" s="75">
        <v>12.185928696817427</v>
      </c>
      <c r="AC46" s="75">
        <v>-216.80193704788326</v>
      </c>
      <c r="AD46" s="76">
        <v>-413.26791635354311</v>
      </c>
      <c r="AE46" s="103">
        <v>-272.45380055650458</v>
      </c>
      <c r="AF46" s="101">
        <v>1927.6283993994002</v>
      </c>
      <c r="AG46" s="75">
        <v>409.85164515972428</v>
      </c>
      <c r="AH46" s="75">
        <v>87.37084034725558</v>
      </c>
      <c r="AI46" s="75">
        <v>364.98483423520884</v>
      </c>
      <c r="AJ46" s="75">
        <v>110.6832302225921</v>
      </c>
      <c r="AK46" s="75">
        <v>248.2695273266072</v>
      </c>
      <c r="AL46" s="75">
        <v>130.75314000052276</v>
      </c>
      <c r="AM46" s="75">
        <v>392.08581996815337</v>
      </c>
      <c r="AN46" s="75">
        <v>183.6293621394143</v>
      </c>
      <c r="AO46" s="101"/>
      <c r="AQ46" s="69" t="s">
        <v>311</v>
      </c>
      <c r="AR46" s="134">
        <v>0.30614417344667633</v>
      </c>
      <c r="AS46" s="135"/>
      <c r="AT46" s="136">
        <v>-3.4980017846245826</v>
      </c>
      <c r="AU46" s="137">
        <v>-0.82694142353322286</v>
      </c>
      <c r="AV46" s="137">
        <v>0.25081121010384066</v>
      </c>
      <c r="AW46" s="137">
        <v>-2.697985923813162</v>
      </c>
      <c r="AX46" s="137">
        <v>-4.1817543940114614</v>
      </c>
      <c r="AY46" s="138">
        <v>-6.1026837331302541</v>
      </c>
      <c r="AZ46" s="139">
        <v>-2.7691439829934827</v>
      </c>
      <c r="BA46" s="136">
        <v>1.5895300423207859</v>
      </c>
      <c r="BB46" s="137">
        <v>0.96335832891452089</v>
      </c>
      <c r="BC46" s="137">
        <v>0.96970376088549859</v>
      </c>
      <c r="BD46" s="137">
        <v>5.5784385183024865</v>
      </c>
      <c r="BE46" s="137">
        <v>-0.69482358451187221</v>
      </c>
      <c r="BF46" s="137">
        <v>1.7693997379074178</v>
      </c>
      <c r="BG46" s="137">
        <v>3.3049295160866743</v>
      </c>
      <c r="BH46" s="137">
        <v>1.1844821669586114</v>
      </c>
      <c r="BI46" s="137">
        <v>2.4665857145140579</v>
      </c>
      <c r="BJ46" s="136"/>
      <c r="BL46" s="69" t="s">
        <v>311</v>
      </c>
      <c r="BM46" s="74">
        <v>1517.055962287588</v>
      </c>
      <c r="BN46" s="106">
        <v>0</v>
      </c>
      <c r="BO46" s="101">
        <v>-2957.8505914046546</v>
      </c>
      <c r="BP46" s="75">
        <v>-96.263596658476672</v>
      </c>
      <c r="BQ46" s="75">
        <v>40.563520726147544</v>
      </c>
      <c r="BR46" s="75">
        <v>-292.01936928103532</v>
      </c>
      <c r="BS46" s="75">
        <v>-418.56580048892283</v>
      </c>
      <c r="BT46" s="76">
        <v>-2191.5653457023654</v>
      </c>
      <c r="BU46" s="103">
        <v>-1397.9715709534648</v>
      </c>
      <c r="BV46" s="101">
        <v>5717.4813443239545</v>
      </c>
      <c r="BW46" s="75">
        <v>921.95760282644187</v>
      </c>
      <c r="BX46" s="75">
        <v>559.69145255634794</v>
      </c>
      <c r="BY46" s="75">
        <v>1702.173159085909</v>
      </c>
      <c r="BZ46" s="75">
        <v>-126.55645682346949</v>
      </c>
      <c r="CA46" s="75">
        <v>402.44619923054051</v>
      </c>
      <c r="CB46" s="75">
        <v>270.17453880224548</v>
      </c>
      <c r="CC46" s="75">
        <v>1049.3304558429081</v>
      </c>
      <c r="CD46" s="75">
        <v>938.26439280305203</v>
      </c>
      <c r="CE46" s="101">
        <v>0</v>
      </c>
      <c r="CG46" s="69" t="s">
        <v>31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2</v>
      </c>
      <c r="B47" s="134">
        <v>0.19363512446382014</v>
      </c>
      <c r="C47" s="135"/>
      <c r="D47" s="136">
        <v>-6.9394485383811322E-2</v>
      </c>
      <c r="E47" s="137">
        <v>0.77398571971638574</v>
      </c>
      <c r="F47" s="137">
        <v>1.193309154685207</v>
      </c>
      <c r="G47" s="137">
        <v>-1.3269896809900206</v>
      </c>
      <c r="H47" s="137">
        <v>-0.53838627380815574</v>
      </c>
      <c r="I47" s="138">
        <v>-0.43911367895832498</v>
      </c>
      <c r="J47" s="139">
        <v>8.2139800047920097E-2</v>
      </c>
      <c r="K47" s="136">
        <v>0.26832115261217204</v>
      </c>
      <c r="L47" s="137">
        <v>-8.9599157638209359E-2</v>
      </c>
      <c r="M47" s="137">
        <v>1.432282576317534</v>
      </c>
      <c r="N47" s="137">
        <v>1.3388077808633048</v>
      </c>
      <c r="O47" s="137">
        <v>-0.12142102704756352</v>
      </c>
      <c r="P47" s="137">
        <v>0.36782154631365138</v>
      </c>
      <c r="Q47" s="137">
        <v>0.75656477303052139</v>
      </c>
      <c r="R47" s="137">
        <v>-6.7018216324288282E-2</v>
      </c>
      <c r="S47" s="137">
        <v>-0.68230054916641469</v>
      </c>
      <c r="T47" s="136"/>
      <c r="V47" s="69" t="s">
        <v>312</v>
      </c>
      <c r="W47" s="74">
        <v>962.47017068922287</v>
      </c>
      <c r="X47" s="106"/>
      <c r="Y47" s="101">
        <v>-56.626206945787999</v>
      </c>
      <c r="Z47" s="75">
        <v>89.353998595750454</v>
      </c>
      <c r="AA47" s="75">
        <v>193.47709907005992</v>
      </c>
      <c r="AB47" s="75">
        <v>-139.75306928610917</v>
      </c>
      <c r="AC47" s="75">
        <v>-51.635384190876721</v>
      </c>
      <c r="AD47" s="76">
        <v>-148.06885113461612</v>
      </c>
      <c r="AE47" s="103">
        <v>40.319074319013453</v>
      </c>
      <c r="AF47" s="101">
        <v>980.4825702966773</v>
      </c>
      <c r="AG47" s="75">
        <v>-86.57466270479199</v>
      </c>
      <c r="AH47" s="75">
        <v>834.69802403599897</v>
      </c>
      <c r="AI47" s="75">
        <v>431.30505615573202</v>
      </c>
      <c r="AJ47" s="75">
        <v>-21.962184995194548</v>
      </c>
      <c r="AK47" s="75">
        <v>85.140510596826061</v>
      </c>
      <c r="AL47" s="75">
        <v>63.892426004564186</v>
      </c>
      <c r="AM47" s="75">
        <v>-60.074550496035954</v>
      </c>
      <c r="AN47" s="75">
        <v>-265.94204830039234</v>
      </c>
      <c r="AO47" s="101"/>
      <c r="AQ47" s="69" t="s">
        <v>312</v>
      </c>
      <c r="AR47" s="134">
        <v>0.65144717704492816</v>
      </c>
      <c r="AS47" s="135"/>
      <c r="AT47" s="136">
        <v>-2.4461783836018269</v>
      </c>
      <c r="AU47" s="137">
        <v>-1.1972002845794805E-2</v>
      </c>
      <c r="AV47" s="137">
        <v>1.1348403942524898</v>
      </c>
      <c r="AW47" s="137">
        <v>-3.3315831205436242</v>
      </c>
      <c r="AX47" s="137">
        <v>-2.5650949858404104</v>
      </c>
      <c r="AY47" s="138">
        <v>-4.5983522322178398</v>
      </c>
      <c r="AZ47" s="139">
        <v>-1.3570658158922222</v>
      </c>
      <c r="BA47" s="136">
        <v>1.6175735605710395</v>
      </c>
      <c r="BB47" s="137">
        <v>0.22330544961950416</v>
      </c>
      <c r="BC47" s="137">
        <v>2.7386988485354591</v>
      </c>
      <c r="BD47" s="137">
        <v>6.5223847966065618</v>
      </c>
      <c r="BE47" s="137">
        <v>-1.0220296833700959</v>
      </c>
      <c r="BF47" s="137">
        <v>1.8145226727368957</v>
      </c>
      <c r="BG47" s="137">
        <v>2.7694399215770549</v>
      </c>
      <c r="BH47" s="137">
        <v>1.0569583433539087</v>
      </c>
      <c r="BI47" s="137">
        <v>1.7046272164964682</v>
      </c>
      <c r="BJ47" s="136"/>
      <c r="BL47" s="69" t="s">
        <v>312</v>
      </c>
      <c r="BM47" s="74">
        <v>3223.3128231175942</v>
      </c>
      <c r="BN47" s="106">
        <v>0</v>
      </c>
      <c r="BO47" s="101">
        <v>-2044.7248168181977</v>
      </c>
      <c r="BP47" s="75">
        <v>-1.3929909280759603</v>
      </c>
      <c r="BQ47" s="75">
        <v>184.10364430361551</v>
      </c>
      <c r="BR47" s="75">
        <v>-358.14445676161449</v>
      </c>
      <c r="BS47" s="75">
        <v>-251.12955122878884</v>
      </c>
      <c r="BT47" s="76">
        <v>-1618.1614622033376</v>
      </c>
      <c r="BU47" s="103">
        <v>-675.8470497016533</v>
      </c>
      <c r="BV47" s="101">
        <v>5832.3547178569133</v>
      </c>
      <c r="BW47" s="75">
        <v>215.09394389338559</v>
      </c>
      <c r="BX47" s="75">
        <v>1575.7491928040836</v>
      </c>
      <c r="BY47" s="75">
        <v>1998.9763157592861</v>
      </c>
      <c r="BZ47" s="75">
        <v>-186.54300300940668</v>
      </c>
      <c r="CA47" s="75">
        <v>414.0437679408351</v>
      </c>
      <c r="CB47" s="75">
        <v>229.30027386972506</v>
      </c>
      <c r="CC47" s="75">
        <v>936.91061559657101</v>
      </c>
      <c r="CD47" s="75">
        <v>648.82361100256094</v>
      </c>
      <c r="CE47" s="101">
        <v>0</v>
      </c>
      <c r="CG47" s="69" t="s">
        <v>31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3</v>
      </c>
      <c r="B48" s="134">
        <v>0.11310647393230067</v>
      </c>
      <c r="C48" s="135"/>
      <c r="D48" s="136">
        <v>9.1995715520232224E-2</v>
      </c>
      <c r="E48" s="137">
        <v>-6.7682965628601544E-2</v>
      </c>
      <c r="F48" s="137">
        <v>0.51187891176220912</v>
      </c>
      <c r="G48" s="137">
        <v>-0.1245737281502457</v>
      </c>
      <c r="H48" s="137">
        <v>1.035045036382054</v>
      </c>
      <c r="I48" s="138">
        <v>-0.25879286139003366</v>
      </c>
      <c r="J48" s="139">
        <v>-0.22655558765745099</v>
      </c>
      <c r="K48" s="136">
        <v>0.15638881711583785</v>
      </c>
      <c r="L48" s="137">
        <v>-1.2762345622778448</v>
      </c>
      <c r="M48" s="137">
        <v>1.4716182605714945</v>
      </c>
      <c r="N48" s="137">
        <v>0.47446243660254073</v>
      </c>
      <c r="O48" s="137">
        <v>1.3279909730839812</v>
      </c>
      <c r="P48" s="137">
        <v>-4.5414696412460209E-2</v>
      </c>
      <c r="Q48" s="137">
        <v>-0.27962826861767098</v>
      </c>
      <c r="R48" s="137">
        <v>-0.30072830220051472</v>
      </c>
      <c r="S48" s="137">
        <v>2.1804212897535091</v>
      </c>
      <c r="T48" s="136"/>
      <c r="V48" s="69" t="s">
        <v>313</v>
      </c>
      <c r="W48" s="74">
        <v>563.28830775112147</v>
      </c>
      <c r="X48" s="106"/>
      <c r="Y48" s="101">
        <v>75.016816998802824</v>
      </c>
      <c r="Z48" s="75">
        <v>-7.8742438425324508</v>
      </c>
      <c r="AA48" s="75">
        <v>83.983821200275997</v>
      </c>
      <c r="AB48" s="75">
        <v>-12.945494626948857</v>
      </c>
      <c r="AC48" s="75">
        <v>98.734329662216624</v>
      </c>
      <c r="AD48" s="76">
        <v>-86.881595394203032</v>
      </c>
      <c r="AE48" s="103">
        <v>-111.29823350383958</v>
      </c>
      <c r="AF48" s="101">
        <v>572.99971382773947</v>
      </c>
      <c r="AG48" s="75">
        <v>-1232.0492953414941</v>
      </c>
      <c r="AH48" s="75">
        <v>869.90543349058862</v>
      </c>
      <c r="AI48" s="75">
        <v>154.89733547583091</v>
      </c>
      <c r="AJ48" s="75">
        <v>239.91042556798857</v>
      </c>
      <c r="AK48" s="75">
        <v>-10.550911929793074</v>
      </c>
      <c r="AL48" s="75">
        <v>-23.793464799551657</v>
      </c>
      <c r="AM48" s="75">
        <v>-269.38959251041524</v>
      </c>
      <c r="AN48" s="75">
        <v>844.06978387445997</v>
      </c>
      <c r="AO48" s="101"/>
      <c r="AQ48" s="69" t="s">
        <v>313</v>
      </c>
      <c r="AR48" s="134">
        <v>0.83136992798973353</v>
      </c>
      <c r="AS48" s="135"/>
      <c r="AT48" s="136">
        <v>-1.2729762788819987</v>
      </c>
      <c r="AU48" s="137">
        <v>0.36357406557596672</v>
      </c>
      <c r="AV48" s="137">
        <v>1.8464284025915711</v>
      </c>
      <c r="AW48" s="137">
        <v>-2.9194927208939458</v>
      </c>
      <c r="AX48" s="137">
        <v>-1.0257314314054744</v>
      </c>
      <c r="AY48" s="138">
        <v>-2.8476046546390466</v>
      </c>
      <c r="AZ48" s="139">
        <v>-0.76886530190953817</v>
      </c>
      <c r="BA48" s="136">
        <v>1.5143281973160061</v>
      </c>
      <c r="BB48" s="137">
        <v>-0.80969863226296734</v>
      </c>
      <c r="BC48" s="137">
        <v>4.1164136195425804</v>
      </c>
      <c r="BD48" s="137">
        <v>5.4262951571783846</v>
      </c>
      <c r="BE48" s="137">
        <v>1.3705949801243289</v>
      </c>
      <c r="BF48" s="137">
        <v>1.5778052901942896</v>
      </c>
      <c r="BG48" s="137">
        <v>3.038467004529366</v>
      </c>
      <c r="BH48" s="137">
        <v>0.39811520082382312</v>
      </c>
      <c r="BI48" s="137">
        <v>2.5399808622236897</v>
      </c>
      <c r="BJ48" s="136"/>
      <c r="BL48" s="69" t="s">
        <v>313</v>
      </c>
      <c r="BM48" s="74">
        <v>4110.8615865677712</v>
      </c>
      <c r="BN48" s="106">
        <v>0</v>
      </c>
      <c r="BO48" s="101">
        <v>-1052.3849922732625</v>
      </c>
      <c r="BP48" s="75">
        <v>42.116494369291104</v>
      </c>
      <c r="BQ48" s="75">
        <v>298.97333285125387</v>
      </c>
      <c r="BR48" s="75">
        <v>-312.12330189352724</v>
      </c>
      <c r="BS48" s="75">
        <v>-99.883174602649888</v>
      </c>
      <c r="BT48" s="76">
        <v>-981.4683429976285</v>
      </c>
      <c r="BU48" s="103">
        <v>-379.77883981335617</v>
      </c>
      <c r="BV48" s="101">
        <v>5474.1920803679386</v>
      </c>
      <c r="BW48" s="75">
        <v>-777.98906047263881</v>
      </c>
      <c r="BX48" s="75">
        <v>2371.4898393877156</v>
      </c>
      <c r="BY48" s="75">
        <v>1688.3103062091395</v>
      </c>
      <c r="BZ48" s="75">
        <v>247.50305930614195</v>
      </c>
      <c r="CA48" s="75">
        <v>360.70394064511856</v>
      </c>
      <c r="CB48" s="75">
        <v>250.21632404725278</v>
      </c>
      <c r="CC48" s="75">
        <v>354.14547499654873</v>
      </c>
      <c r="CD48" s="75">
        <v>979.8121962486257</v>
      </c>
      <c r="CE48" s="101">
        <v>0</v>
      </c>
      <c r="CG48" s="69" t="s">
        <v>31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4</v>
      </c>
      <c r="B49" s="146">
        <v>51.498208583720071</v>
      </c>
      <c r="C49" s="141"/>
      <c r="D49" s="142">
        <v>0.22121477204561923</v>
      </c>
      <c r="E49" s="143">
        <v>7.3887816863504874E-2</v>
      </c>
      <c r="F49" s="143">
        <v>0.38682182369360607</v>
      </c>
      <c r="G49" s="143">
        <v>0.28926429935354214</v>
      </c>
      <c r="H49" s="143">
        <v>1.8642946651174164</v>
      </c>
      <c r="I49" s="144">
        <v>-0.30320655459700196</v>
      </c>
      <c r="J49" s="145">
        <v>-0.44190465696228864</v>
      </c>
      <c r="K49" s="142">
        <v>-0.40498490481907234</v>
      </c>
      <c r="L49" s="143">
        <v>8.1053995501867426E-2</v>
      </c>
      <c r="M49" s="143">
        <v>-1.4135017203476763</v>
      </c>
      <c r="N49" s="143">
        <v>-7.8199738277517916E-2</v>
      </c>
      <c r="O49" s="143">
        <v>-0.43598772983944878</v>
      </c>
      <c r="P49" s="143">
        <v>-3.1741191635770161E-2</v>
      </c>
      <c r="Q49" s="143">
        <v>0.75911571729767591</v>
      </c>
      <c r="R49" s="143">
        <v>0.15226525649976175</v>
      </c>
      <c r="S49" s="143">
        <v>-2.0303977792940797</v>
      </c>
      <c r="T49" s="142"/>
      <c r="V49" s="95" t="s">
        <v>314</v>
      </c>
      <c r="W49" s="92">
        <v>256759.38843117008</v>
      </c>
      <c r="X49" s="108"/>
      <c r="Y49" s="100">
        <v>180.55291497950384</v>
      </c>
      <c r="Z49" s="93">
        <v>8.59029882701725</v>
      </c>
      <c r="AA49" s="93">
        <v>63.790609608717205</v>
      </c>
      <c r="AB49" s="93">
        <v>30.022418163636758</v>
      </c>
      <c r="AC49" s="93">
        <v>179.6782591235351</v>
      </c>
      <c r="AD49" s="94">
        <v>-101.52867074340611</v>
      </c>
      <c r="AE49" s="102">
        <v>-216.59929423586436</v>
      </c>
      <c r="AF49" s="100">
        <v>-1486.1621748441248</v>
      </c>
      <c r="AG49" s="93">
        <v>77.249152300588321</v>
      </c>
      <c r="AH49" s="93">
        <v>-847.84761585345404</v>
      </c>
      <c r="AI49" s="93">
        <v>-25.650929269038897</v>
      </c>
      <c r="AJ49" s="93">
        <v>-79.810070985731727</v>
      </c>
      <c r="AK49" s="93">
        <v>-7.3708832337106287</v>
      </c>
      <c r="AL49" s="93">
        <v>64.41225255504105</v>
      </c>
      <c r="AM49" s="93">
        <v>135.98760188714368</v>
      </c>
      <c r="AN49" s="93">
        <v>-803.13168224490801</v>
      </c>
      <c r="AO49" s="100"/>
      <c r="AQ49" s="95" t="s">
        <v>314</v>
      </c>
      <c r="AR49" s="140">
        <v>52.23607879044576</v>
      </c>
      <c r="AS49" s="141"/>
      <c r="AT49" s="147">
        <v>-0.7627438286792465</v>
      </c>
      <c r="AU49" s="148">
        <v>0.49186050432434847</v>
      </c>
      <c r="AV49" s="148">
        <v>1.0042632515365968</v>
      </c>
      <c r="AW49" s="148">
        <v>-1.0503470590497832</v>
      </c>
      <c r="AX49" s="148">
        <v>0.10170986828816897</v>
      </c>
      <c r="AY49" s="149">
        <v>-2.1965328462889011</v>
      </c>
      <c r="AZ49" s="150">
        <v>-1.1346246675690952</v>
      </c>
      <c r="BA49" s="147">
        <v>0.54883749688248162</v>
      </c>
      <c r="BB49" s="148">
        <v>-0.86423834807679567</v>
      </c>
      <c r="BC49" s="148">
        <v>1.6224868553701199</v>
      </c>
      <c r="BD49" s="148">
        <v>2.9058656540419836</v>
      </c>
      <c r="BE49" s="148">
        <v>1.3841138640293016</v>
      </c>
      <c r="BF49" s="148">
        <v>1.3777402728718746</v>
      </c>
      <c r="BG49" s="148">
        <v>2.8296293340718259</v>
      </c>
      <c r="BH49" s="148">
        <v>0.22253875848270432</v>
      </c>
      <c r="BI49" s="148">
        <v>-0.10665303950241345</v>
      </c>
      <c r="BJ49" s="147"/>
      <c r="BL49" s="117" t="s">
        <v>314</v>
      </c>
      <c r="BM49" s="110">
        <v>259175.94294460787</v>
      </c>
      <c r="BN49" s="111">
        <v>6095.7688129258177</v>
      </c>
      <c r="BO49" s="112">
        <v>-628.71525342257519</v>
      </c>
      <c r="BP49" s="113">
        <v>56.946530955343405</v>
      </c>
      <c r="BQ49" s="113">
        <v>164.60019875345824</v>
      </c>
      <c r="BR49" s="113">
        <v>-110.49021705260384</v>
      </c>
      <c r="BS49" s="113">
        <v>9.9752675469917449</v>
      </c>
      <c r="BT49" s="114">
        <v>-749.74703362576838</v>
      </c>
      <c r="BU49" s="116">
        <v>-560.03225397719507</v>
      </c>
      <c r="BV49" s="112">
        <v>1994.9485086796922</v>
      </c>
      <c r="BW49" s="113">
        <v>-831.52316058597353</v>
      </c>
      <c r="BX49" s="113">
        <v>944.12668202038913</v>
      </c>
      <c r="BY49" s="113">
        <v>925.53629659773287</v>
      </c>
      <c r="BZ49" s="113">
        <v>248.82139980965439</v>
      </c>
      <c r="CA49" s="113">
        <v>315.48824275992956</v>
      </c>
      <c r="CB49" s="113">
        <v>235.26435376057634</v>
      </c>
      <c r="CC49" s="113">
        <v>198.60927884884586</v>
      </c>
      <c r="CD49" s="113">
        <v>-41.374584531426081</v>
      </c>
      <c r="CE49" s="112">
        <v>253164.0184226656</v>
      </c>
      <c r="CG49" s="117" t="s">
        <v>31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5</v>
      </c>
      <c r="B50" s="134">
        <v>0.36693114550043759</v>
      </c>
      <c r="C50" s="135"/>
      <c r="D50" s="136">
        <v>4.5999943502073037E-2</v>
      </c>
      <c r="E50" s="137">
        <v>-1.2798498554848603</v>
      </c>
      <c r="F50" s="137">
        <v>0.78918708828914497</v>
      </c>
      <c r="G50" s="137">
        <v>-2.2099274815046144E-2</v>
      </c>
      <c r="H50" s="137">
        <v>-0.28963909536635635</v>
      </c>
      <c r="I50" s="138">
        <v>0.25947747189185577</v>
      </c>
      <c r="J50" s="139">
        <v>-0.2196954081061131</v>
      </c>
      <c r="K50" s="136">
        <v>0.65084482660775489</v>
      </c>
      <c r="L50" s="137">
        <v>0.18097531386482846</v>
      </c>
      <c r="M50" s="137">
        <v>0.99848341034085575</v>
      </c>
      <c r="N50" s="137">
        <v>9.9030915817110987E-2</v>
      </c>
      <c r="O50" s="137">
        <v>2.7339705083545329</v>
      </c>
      <c r="P50" s="137">
        <v>0.26866876237523485</v>
      </c>
      <c r="Q50" s="137">
        <v>-2.5281635132769265</v>
      </c>
      <c r="R50" s="137">
        <v>1.8289030481482671</v>
      </c>
      <c r="S50" s="137">
        <v>-1.0249538118676571</v>
      </c>
      <c r="T50" s="136"/>
      <c r="V50" s="69" t="s">
        <v>315</v>
      </c>
      <c r="W50" s="74">
        <v>2771.5727633696515</v>
      </c>
      <c r="X50" s="106"/>
      <c r="Y50" s="101">
        <v>37.627671225302038</v>
      </c>
      <c r="Z50" s="75">
        <v>-148.90704073065717</v>
      </c>
      <c r="AA50" s="75">
        <v>130.64790818532856</v>
      </c>
      <c r="AB50" s="75">
        <v>-2.3002937575056421</v>
      </c>
      <c r="AC50" s="75">
        <v>-28.435452198273197</v>
      </c>
      <c r="AD50" s="76">
        <v>86.622549726416764</v>
      </c>
      <c r="AE50" s="103">
        <v>-107.20770967024873</v>
      </c>
      <c r="AF50" s="101">
        <v>2378.7150845472352</v>
      </c>
      <c r="AG50" s="75">
        <v>172.61975796495972</v>
      </c>
      <c r="AH50" s="75">
        <v>590.44541764866881</v>
      </c>
      <c r="AI50" s="75">
        <v>32.458530115924077</v>
      </c>
      <c r="AJ50" s="75">
        <v>498.28710147338279</v>
      </c>
      <c r="AK50" s="75">
        <v>62.36998029676397</v>
      </c>
      <c r="AL50" s="75">
        <v>-216.1473972179283</v>
      </c>
      <c r="AM50" s="75">
        <v>1635.8744037506403</v>
      </c>
      <c r="AN50" s="75">
        <v>-397.19270948523626</v>
      </c>
      <c r="AO50" s="101"/>
      <c r="AQ50" s="69" t="s">
        <v>315</v>
      </c>
      <c r="AR50" s="134">
        <v>52.520848900487181</v>
      </c>
      <c r="AS50" s="135"/>
      <c r="AT50" s="136">
        <v>0.28991411055769856</v>
      </c>
      <c r="AU50" s="137">
        <v>-0.50964689394134011</v>
      </c>
      <c r="AV50" s="137">
        <v>2.9105352635513615</v>
      </c>
      <c r="AW50" s="137">
        <v>-1.1866819558219888</v>
      </c>
      <c r="AX50" s="137">
        <v>2.0680484649566067</v>
      </c>
      <c r="AY50" s="138">
        <v>-0.74097580785030814</v>
      </c>
      <c r="AZ50" s="139">
        <v>-0.80427581847248852</v>
      </c>
      <c r="BA50" s="136">
        <v>0.66938771011417764</v>
      </c>
      <c r="BB50" s="137">
        <v>-1.1060921176125671</v>
      </c>
      <c r="BC50" s="137">
        <v>2.4832946628156938</v>
      </c>
      <c r="BD50" s="137">
        <v>1.8407537327203682</v>
      </c>
      <c r="BE50" s="137">
        <v>3.5185665755975259</v>
      </c>
      <c r="BF50" s="137">
        <v>0.55984529707513442</v>
      </c>
      <c r="BG50" s="137">
        <v>-1.32190948256945</v>
      </c>
      <c r="BH50" s="137">
        <v>1.6091161928858622</v>
      </c>
      <c r="BI50" s="137">
        <v>-1.5963068754937138</v>
      </c>
      <c r="BJ50" s="136"/>
      <c r="BL50" s="69" t="s">
        <v>315</v>
      </c>
      <c r="BM50" s="74">
        <v>261056.71967298008</v>
      </c>
      <c r="BN50" s="106">
        <v>5653.8627183085091</v>
      </c>
      <c r="BO50" s="101">
        <v>236.5711962578207</v>
      </c>
      <c r="BP50" s="75">
        <v>-58.836987150421919</v>
      </c>
      <c r="BQ50" s="75">
        <v>471.89943806438168</v>
      </c>
      <c r="BR50" s="75">
        <v>-124.97643950692691</v>
      </c>
      <c r="BS50" s="75">
        <v>198.34175239660181</v>
      </c>
      <c r="BT50" s="76">
        <v>-249.8565675458085</v>
      </c>
      <c r="BU50" s="103">
        <v>-394.78616309093923</v>
      </c>
      <c r="BV50" s="101">
        <v>2446.0351938275271</v>
      </c>
      <c r="BW50" s="75">
        <v>-1068.7550477807381</v>
      </c>
      <c r="BX50" s="75">
        <v>1447.2012593218024</v>
      </c>
      <c r="BY50" s="75">
        <v>593.00999247844811</v>
      </c>
      <c r="BZ50" s="75">
        <v>636.42527106044508</v>
      </c>
      <c r="CA50" s="75">
        <v>129.58869573008633</v>
      </c>
      <c r="CB50" s="75">
        <v>-111.63618345787472</v>
      </c>
      <c r="CC50" s="75">
        <v>1442.3978626313328</v>
      </c>
      <c r="CD50" s="75">
        <v>-622.19665615607664</v>
      </c>
      <c r="CE50" s="101">
        <v>254068.36223455053</v>
      </c>
      <c r="CG50" s="69" t="s">
        <v>315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6</v>
      </c>
      <c r="B51" s="134">
        <v>2.0960261602143149E-3</v>
      </c>
      <c r="C51" s="135"/>
      <c r="D51" s="136">
        <v>0.45687609099867021</v>
      </c>
      <c r="E51" s="137">
        <v>-0.39589154856408681</v>
      </c>
      <c r="F51" s="137">
        <v>-2.3134488926022434</v>
      </c>
      <c r="G51" s="137">
        <v>-0.97944531347037289</v>
      </c>
      <c r="H51" s="137">
        <v>1.5129857304726047</v>
      </c>
      <c r="I51" s="138">
        <v>2.2682718223445697</v>
      </c>
      <c r="J51" s="139">
        <v>0.82654061514548793</v>
      </c>
      <c r="K51" s="136">
        <v>-0.1447497073247983</v>
      </c>
      <c r="L51" s="137">
        <v>-0.10576102658784725</v>
      </c>
      <c r="M51" s="137">
        <v>-1.4054507310899855</v>
      </c>
      <c r="N51" s="137">
        <v>1.0305952131240081</v>
      </c>
      <c r="O51" s="137">
        <v>0.58285168243210617</v>
      </c>
      <c r="P51" s="137">
        <v>0.26881900948880766</v>
      </c>
      <c r="Q51" s="137">
        <v>2.0241661532636179</v>
      </c>
      <c r="R51" s="137">
        <v>0.12199381868855941</v>
      </c>
      <c r="S51" s="137">
        <v>-0.99502128317690008</v>
      </c>
      <c r="T51" s="136"/>
      <c r="V51" s="69" t="s">
        <v>316</v>
      </c>
      <c r="W51" s="74">
        <v>15.890188606688753</v>
      </c>
      <c r="X51" s="106"/>
      <c r="Y51" s="101">
        <v>373.89374786191911</v>
      </c>
      <c r="Z51" s="75">
        <v>-45.471391750197654</v>
      </c>
      <c r="AA51" s="75">
        <v>-386.00803202626412</v>
      </c>
      <c r="AB51" s="75">
        <v>-101.92705688062961</v>
      </c>
      <c r="AC51" s="75">
        <v>148.10784978565971</v>
      </c>
      <c r="AD51" s="76">
        <v>759.1923787333435</v>
      </c>
      <c r="AE51" s="103">
        <v>402.4519747911545</v>
      </c>
      <c r="AF51" s="101">
        <v>-532.47606196126435</v>
      </c>
      <c r="AG51" s="75">
        <v>-101.06064786305069</v>
      </c>
      <c r="AH51" s="75">
        <v>-839.40080462514015</v>
      </c>
      <c r="AI51" s="75">
        <v>338.12403851632553</v>
      </c>
      <c r="AJ51" s="75">
        <v>109.13346579364224</v>
      </c>
      <c r="AK51" s="75">
        <v>62.572521703750681</v>
      </c>
      <c r="AL51" s="75">
        <v>168.68255026887346</v>
      </c>
      <c r="AM51" s="75">
        <v>111.11384204427304</v>
      </c>
      <c r="AN51" s="75">
        <v>-381.64102779985842</v>
      </c>
      <c r="AO51" s="101"/>
      <c r="AQ51" s="69" t="s">
        <v>316</v>
      </c>
      <c r="AR51" s="134">
        <v>52.229276428497194</v>
      </c>
      <c r="AS51" s="135"/>
      <c r="AT51" s="136">
        <v>0.81807693547517601</v>
      </c>
      <c r="AU51" s="137">
        <v>-1.6646225722448338</v>
      </c>
      <c r="AV51" s="137">
        <v>-0.6557316240594413</v>
      </c>
      <c r="AW51" s="137">
        <v>-0.83864339886345896</v>
      </c>
      <c r="AX51" s="137">
        <v>4.173177562590058</v>
      </c>
      <c r="AY51" s="138">
        <v>1.9582010767823954</v>
      </c>
      <c r="AZ51" s="139">
        <v>-6.6468072930192523E-2</v>
      </c>
      <c r="BA51" s="136">
        <v>0.25466459445082634</v>
      </c>
      <c r="BB51" s="137">
        <v>-1.1220895549728049</v>
      </c>
      <c r="BC51" s="137">
        <v>-0.38384241949060982</v>
      </c>
      <c r="BD51" s="137">
        <v>1.5310145430079691</v>
      </c>
      <c r="BE51" s="137">
        <v>4.2485058890451954</v>
      </c>
      <c r="BF51" s="137">
        <v>0.46065334856273399</v>
      </c>
      <c r="BG51" s="137">
        <v>-8.0457037059467051E-2</v>
      </c>
      <c r="BH51" s="137">
        <v>1.801298448280253</v>
      </c>
      <c r="BI51" s="137">
        <v>-1.9061496861245808</v>
      </c>
      <c r="BJ51" s="136"/>
      <c r="BL51" s="69" t="s">
        <v>316</v>
      </c>
      <c r="BM51" s="74">
        <v>260110.13969089754</v>
      </c>
      <c r="BN51" s="106">
        <v>5399.5659655431318</v>
      </c>
      <c r="BO51" s="101">
        <v>667.09115106552781</v>
      </c>
      <c r="BP51" s="75">
        <v>-193.66237749637003</v>
      </c>
      <c r="BQ51" s="75">
        <v>-107.58569303194236</v>
      </c>
      <c r="BR51" s="75">
        <v>-87.150427101447349</v>
      </c>
      <c r="BS51" s="75">
        <v>398.08498637313824</v>
      </c>
      <c r="BT51" s="76">
        <v>657.40466232215113</v>
      </c>
      <c r="BU51" s="103">
        <v>-32.65326261879818</v>
      </c>
      <c r="BV51" s="101">
        <v>933.07656156958546</v>
      </c>
      <c r="BW51" s="75">
        <v>-1083.2410329389968</v>
      </c>
      <c r="BX51" s="75">
        <v>-226.89756933933677</v>
      </c>
      <c r="BY51" s="75">
        <v>499.82897483904162</v>
      </c>
      <c r="BZ51" s="75">
        <v>767.52092184928188</v>
      </c>
      <c r="CA51" s="75">
        <v>107.02070683701095</v>
      </c>
      <c r="CB51" s="75">
        <v>-6.846059193565452</v>
      </c>
      <c r="CC51" s="75">
        <v>1613.5862551716418</v>
      </c>
      <c r="CD51" s="75">
        <v>-737.89563565554272</v>
      </c>
      <c r="CE51" s="101">
        <v>254094.67951523059</v>
      </c>
      <c r="CG51" s="69" t="s">
        <v>316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7</v>
      </c>
      <c r="B52" s="134">
        <v>-0.26744117223547192</v>
      </c>
      <c r="C52" s="135"/>
      <c r="D52" s="136">
        <v>-0.29709471155735523</v>
      </c>
      <c r="E52" s="137">
        <v>-1.0144703062092142</v>
      </c>
      <c r="F52" s="137">
        <v>0.18429344265622483</v>
      </c>
      <c r="G52" s="137">
        <v>-1.316452572725435</v>
      </c>
      <c r="H52" s="137">
        <v>1.9898013940420345</v>
      </c>
      <c r="I52" s="138">
        <v>-0.64359727507889986</v>
      </c>
      <c r="J52" s="139">
        <v>-0.31592328171660133</v>
      </c>
      <c r="K52" s="136">
        <v>-0.33170762567893419</v>
      </c>
      <c r="L52" s="137">
        <v>2.9517998099803933E-2</v>
      </c>
      <c r="M52" s="137">
        <v>-1.2319740779689892</v>
      </c>
      <c r="N52" s="137">
        <v>-0.45411705232856203</v>
      </c>
      <c r="O52" s="137">
        <v>0.11929493098994381</v>
      </c>
      <c r="P52" s="137">
        <v>-0.26392680278337632</v>
      </c>
      <c r="Q52" s="137">
        <v>0.27525113381681177</v>
      </c>
      <c r="R52" s="137">
        <v>-0.20083618407220616</v>
      </c>
      <c r="S52" s="137">
        <v>-0.45235697744212544</v>
      </c>
      <c r="T52" s="136"/>
      <c r="V52" s="69" t="s">
        <v>317</v>
      </c>
      <c r="W52" s="74">
        <v>-2027.5413653366268</v>
      </c>
      <c r="X52" s="106"/>
      <c r="Y52" s="101">
        <v>-244.24425749210059</v>
      </c>
      <c r="Z52" s="75">
        <v>-116.05894234272637</v>
      </c>
      <c r="AA52" s="75">
        <v>30.038697087142282</v>
      </c>
      <c r="AB52" s="75">
        <v>-135.65626767352478</v>
      </c>
      <c r="AC52" s="75">
        <v>197.73091554005805</v>
      </c>
      <c r="AD52" s="76">
        <v>-220.29866010304249</v>
      </c>
      <c r="AE52" s="103">
        <v>-155.09805886761023</v>
      </c>
      <c r="AF52" s="101">
        <v>-1218.452923668432</v>
      </c>
      <c r="AG52" s="75">
        <v>28.17628706972755</v>
      </c>
      <c r="AH52" s="75">
        <v>-725.45124650445359</v>
      </c>
      <c r="AI52" s="75">
        <v>-150.5250043262422</v>
      </c>
      <c r="AJ52" s="75">
        <v>22.467038407066866</v>
      </c>
      <c r="AK52" s="75">
        <v>-61.598917124603759</v>
      </c>
      <c r="AL52" s="75">
        <v>23.402172180782145</v>
      </c>
      <c r="AM52" s="75">
        <v>-183.14783506412641</v>
      </c>
      <c r="AN52" s="75">
        <v>-171.77541830657719</v>
      </c>
      <c r="AO52" s="101"/>
      <c r="AQ52" s="69" t="s">
        <v>317</v>
      </c>
      <c r="AR52" s="134">
        <v>51.650625991376153</v>
      </c>
      <c r="AS52" s="135"/>
      <c r="AT52" s="136">
        <v>0.42616399247166203</v>
      </c>
      <c r="AU52" s="137">
        <v>-2.5962800504537475</v>
      </c>
      <c r="AV52" s="137">
        <v>-0.97951164997550633</v>
      </c>
      <c r="AW52" s="137">
        <v>-2.0220007825964337</v>
      </c>
      <c r="AX52" s="137">
        <v>5.157588501781607</v>
      </c>
      <c r="AY52" s="138">
        <v>1.5648434374307962</v>
      </c>
      <c r="AZ52" s="139">
        <v>-0.15597915837092247</v>
      </c>
      <c r="BA52" s="136">
        <v>-0.23391077992181986</v>
      </c>
      <c r="BB52" s="137">
        <v>0.1857017772959324</v>
      </c>
      <c r="BC52" s="137">
        <v>-3.0379981829072089</v>
      </c>
      <c r="BD52" s="137">
        <v>0.59267045727084966</v>
      </c>
      <c r="BE52" s="137">
        <v>3.004972337730849</v>
      </c>
      <c r="BF52" s="137">
        <v>0.2410349198141315</v>
      </c>
      <c r="BG52" s="137">
        <v>0.47553062452034833</v>
      </c>
      <c r="BH52" s="137">
        <v>1.9032966590699418</v>
      </c>
      <c r="BI52" s="137">
        <v>-4.4336334642503754</v>
      </c>
      <c r="BJ52" s="136"/>
      <c r="BL52" s="69" t="s">
        <v>317</v>
      </c>
      <c r="BM52" s="74">
        <v>257519.3100178098</v>
      </c>
      <c r="BN52" s="106">
        <v>5661.6582984841862</v>
      </c>
      <c r="BO52" s="101">
        <v>347.8300765746244</v>
      </c>
      <c r="BP52" s="75">
        <v>-301.84707599656394</v>
      </c>
      <c r="BQ52" s="75">
        <v>-161.53081714507607</v>
      </c>
      <c r="BR52" s="75">
        <v>-209.86120014802327</v>
      </c>
      <c r="BS52" s="75">
        <v>497.08157225097966</v>
      </c>
      <c r="BT52" s="76">
        <v>523.98759761331166</v>
      </c>
      <c r="BU52" s="103">
        <v>-76.453087982568832</v>
      </c>
      <c r="BV52" s="101">
        <v>-858.37607592658605</v>
      </c>
      <c r="BW52" s="75">
        <v>176.9845494722249</v>
      </c>
      <c r="BX52" s="75">
        <v>-1822.254249334379</v>
      </c>
      <c r="BY52" s="75">
        <v>194.40663503696851</v>
      </c>
      <c r="BZ52" s="75">
        <v>550.07753468836017</v>
      </c>
      <c r="CA52" s="75">
        <v>55.972701642200263</v>
      </c>
      <c r="CB52" s="75">
        <v>40.34957778676835</v>
      </c>
      <c r="CC52" s="75">
        <v>1699.8280126179307</v>
      </c>
      <c r="CD52" s="75">
        <v>-1753.7408378365799</v>
      </c>
      <c r="CE52" s="101">
        <v>253422.84105698121</v>
      </c>
      <c r="CG52" s="69" t="s">
        <v>317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8</v>
      </c>
      <c r="B53" s="134">
        <v>0.29267051458159443</v>
      </c>
      <c r="C53" s="135"/>
      <c r="D53" s="136">
        <v>0.38925616462666124</v>
      </c>
      <c r="E53" s="137">
        <v>-1.221155496530546</v>
      </c>
      <c r="F53" s="137">
        <v>0.68030908678975432</v>
      </c>
      <c r="G53" s="137">
        <v>-1.0896379617200136</v>
      </c>
      <c r="H53" s="137">
        <v>2.8024494811301093</v>
      </c>
      <c r="I53" s="138">
        <v>0.50879414243325538</v>
      </c>
      <c r="J53" s="139">
        <v>0.59137963307385188</v>
      </c>
      <c r="K53" s="136">
        <v>0.34903005893900385</v>
      </c>
      <c r="L53" s="137">
        <v>0.2775193187967151</v>
      </c>
      <c r="M53" s="137">
        <v>1.2431827062752143</v>
      </c>
      <c r="N53" s="137">
        <v>-1.1514075731775431</v>
      </c>
      <c r="O53" s="137">
        <v>2.0602564055282935</v>
      </c>
      <c r="P53" s="137">
        <v>0.51203606014367242</v>
      </c>
      <c r="Q53" s="137">
        <v>-1.68526682493223</v>
      </c>
      <c r="R53" s="137">
        <v>8.4176502627464345E-2</v>
      </c>
      <c r="S53" s="137">
        <v>0.60616082801769888</v>
      </c>
      <c r="T53" s="136"/>
      <c r="V53" s="69" t="s">
        <v>318</v>
      </c>
      <c r="W53" s="74">
        <v>2212.8775822144235</v>
      </c>
      <c r="X53" s="106"/>
      <c r="Y53" s="101">
        <v>319.06028828206763</v>
      </c>
      <c r="Z53" s="75">
        <v>-138.28718905092865</v>
      </c>
      <c r="AA53" s="75">
        <v>111.09055079108111</v>
      </c>
      <c r="AB53" s="75">
        <v>-110.80557826885342</v>
      </c>
      <c r="AC53" s="75">
        <v>284.02684195360234</v>
      </c>
      <c r="AD53" s="76">
        <v>173.03566285715351</v>
      </c>
      <c r="AE53" s="103">
        <v>289.41223331649235</v>
      </c>
      <c r="AF53" s="101">
        <v>1277.8301965917926</v>
      </c>
      <c r="AG53" s="75">
        <v>264.98315084245405</v>
      </c>
      <c r="AH53" s="75">
        <v>723.03279296459368</v>
      </c>
      <c r="AI53" s="75">
        <v>-379.92093276231026</v>
      </c>
      <c r="AJ53" s="75">
        <v>388.47483692089008</v>
      </c>
      <c r="AK53" s="75">
        <v>119.19070628841655</v>
      </c>
      <c r="AL53" s="75">
        <v>-143.67773854654661</v>
      </c>
      <c r="AM53" s="75">
        <v>76.608614576936816</v>
      </c>
      <c r="AN53" s="75">
        <v>229.13876630736922</v>
      </c>
      <c r="AO53" s="101"/>
      <c r="AQ53" s="69" t="s">
        <v>318</v>
      </c>
      <c r="AR53" s="134">
        <v>0.39357170007838782</v>
      </c>
      <c r="AS53" s="135"/>
      <c r="AT53" s="136">
        <v>0.59454902439581847</v>
      </c>
      <c r="AU53" s="137">
        <v>-3.8567690648428798</v>
      </c>
      <c r="AV53" s="137">
        <v>-0.69001894975503353</v>
      </c>
      <c r="AW53" s="137">
        <v>-3.369124880077834</v>
      </c>
      <c r="AX53" s="137">
        <v>6.1260740581539963</v>
      </c>
      <c r="AY53" s="138">
        <v>2.3920588454180658</v>
      </c>
      <c r="AZ53" s="139">
        <v>0.88027266860732922</v>
      </c>
      <c r="BA53" s="136">
        <v>0.52139935357904399</v>
      </c>
      <c r="BB53" s="137">
        <v>0.382372530684294</v>
      </c>
      <c r="BC53" s="137">
        <v>-0.42509028277118999</v>
      </c>
      <c r="BD53" s="137">
        <v>-0.48774284378548804</v>
      </c>
      <c r="BE53" s="137">
        <v>5.5874873674996772</v>
      </c>
      <c r="BF53" s="137">
        <v>0.78629593700074718</v>
      </c>
      <c r="BG53" s="137">
        <v>-1.9619722379397797</v>
      </c>
      <c r="BH53" s="137">
        <v>1.8340174623665551</v>
      </c>
      <c r="BI53" s="137">
        <v>-1.8617507521851429</v>
      </c>
      <c r="BJ53" s="136"/>
      <c r="BL53" s="69" t="s">
        <v>318</v>
      </c>
      <c r="BM53" s="74">
        <v>2972.799168854137</v>
      </c>
      <c r="BN53" s="106">
        <v>-240.73816991920285</v>
      </c>
      <c r="BO53" s="101">
        <v>486.33744987718819</v>
      </c>
      <c r="BP53" s="75">
        <v>-448.72456387450984</v>
      </c>
      <c r="BQ53" s="75">
        <v>-114.23087596271216</v>
      </c>
      <c r="BR53" s="75">
        <v>-350.68919658051345</v>
      </c>
      <c r="BS53" s="75">
        <v>601.43015508104691</v>
      </c>
      <c r="BT53" s="76">
        <v>798.55193121387128</v>
      </c>
      <c r="BU53" s="103">
        <v>429.55843956978788</v>
      </c>
      <c r="BV53" s="101">
        <v>1905.6162955093314</v>
      </c>
      <c r="BW53" s="75">
        <v>364.71854801409063</v>
      </c>
      <c r="BX53" s="75">
        <v>-251.37384051633126</v>
      </c>
      <c r="BY53" s="75">
        <v>-159.86336845630285</v>
      </c>
      <c r="BZ53" s="75">
        <v>1018.362442594982</v>
      </c>
      <c r="CA53" s="75">
        <v>182.53429116432744</v>
      </c>
      <c r="CB53" s="75">
        <v>-167.74041331481931</v>
      </c>
      <c r="CC53" s="75">
        <v>1640.4490253077238</v>
      </c>
      <c r="CD53" s="75">
        <v>-721.47038928430266</v>
      </c>
      <c r="CE53" s="101">
        <v>392.02515381708508</v>
      </c>
      <c r="CG53" s="69" t="s">
        <v>318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9</v>
      </c>
      <c r="B54" s="134">
        <v>-8.3863817489215897E-2</v>
      </c>
      <c r="C54" s="135"/>
      <c r="D54" s="136">
        <v>-0.62501681805856579</v>
      </c>
      <c r="E54" s="137">
        <v>-9.8793567405286442E-2</v>
      </c>
      <c r="F54" s="137">
        <v>0.23493726760279721</v>
      </c>
      <c r="G54" s="137">
        <v>-2.3269208379385842</v>
      </c>
      <c r="H54" s="137">
        <v>1.6326955423292322</v>
      </c>
      <c r="I54" s="138">
        <v>-1.3982114671170831</v>
      </c>
      <c r="J54" s="139">
        <v>-0.59134418881670037</v>
      </c>
      <c r="K54" s="136">
        <v>5.1208961739601655E-2</v>
      </c>
      <c r="L54" s="137">
        <v>-0.25018370361608033</v>
      </c>
      <c r="M54" s="137">
        <v>-8.6232299897359699E-2</v>
      </c>
      <c r="N54" s="137">
        <v>0.79644698995824381</v>
      </c>
      <c r="O54" s="137">
        <v>0.51120028627498204</v>
      </c>
      <c r="P54" s="137">
        <v>0.89893193964303286</v>
      </c>
      <c r="Q54" s="137">
        <v>-1.9075269892032676E-2</v>
      </c>
      <c r="R54" s="137">
        <v>-0.40518233679750493</v>
      </c>
      <c r="S54" s="137">
        <v>0.7379532972799252</v>
      </c>
      <c r="T54" s="136"/>
      <c r="V54" s="69" t="s">
        <v>319</v>
      </c>
      <c r="W54" s="74">
        <v>-635.94893030612729</v>
      </c>
      <c r="X54" s="106"/>
      <c r="Y54" s="101">
        <v>-514.29960879600549</v>
      </c>
      <c r="Z54" s="75">
        <v>-11.051051168165941</v>
      </c>
      <c r="AA54" s="75">
        <v>38.624894110977039</v>
      </c>
      <c r="AB54" s="75">
        <v>-234.04684963153159</v>
      </c>
      <c r="AC54" s="75">
        <v>170.11016361859947</v>
      </c>
      <c r="AD54" s="76">
        <v>-477.93676572587719</v>
      </c>
      <c r="AE54" s="103">
        <v>-291.10630985744501</v>
      </c>
      <c r="AF54" s="101">
        <v>188.13494288787479</v>
      </c>
      <c r="AG54" s="75">
        <v>-239.54529116211052</v>
      </c>
      <c r="AH54" s="75">
        <v>-50.776036039103928</v>
      </c>
      <c r="AI54" s="75">
        <v>259.77150228848768</v>
      </c>
      <c r="AJ54" s="75">
        <v>98.376046067904099</v>
      </c>
      <c r="AK54" s="75">
        <v>210.32298073175116</v>
      </c>
      <c r="AL54" s="75">
        <v>-1.5988587880583509</v>
      </c>
      <c r="AM54" s="75">
        <v>-369.06482539544231</v>
      </c>
      <c r="AN54" s="75">
        <v>280.64942518447788</v>
      </c>
      <c r="AO54" s="101"/>
      <c r="AQ54" s="69" t="s">
        <v>319</v>
      </c>
      <c r="AR54" s="134">
        <v>-5.7342918137115451E-2</v>
      </c>
      <c r="AS54" s="135"/>
      <c r="AT54" s="136">
        <v>-8.0146901029698459E-2</v>
      </c>
      <c r="AU54" s="137">
        <v>-2.7065422136273165</v>
      </c>
      <c r="AV54" s="137">
        <v>-1.236134468488681</v>
      </c>
      <c r="AW54" s="137">
        <v>-5.5967864235232145</v>
      </c>
      <c r="AX54" s="137">
        <v>8.17209842586999</v>
      </c>
      <c r="AY54" s="138">
        <v>0.69910983281236128</v>
      </c>
      <c r="AZ54" s="139">
        <v>0.50452686898900811</v>
      </c>
      <c r="BA54" s="136">
        <v>-7.7465329007353478E-2</v>
      </c>
      <c r="BB54" s="137">
        <v>-4.9653260411608446E-2</v>
      </c>
      <c r="BC54" s="137">
        <v>-1.4945169243277934</v>
      </c>
      <c r="BD54" s="137">
        <v>0.2055850244250923</v>
      </c>
      <c r="BE54" s="137">
        <v>3.3029779536871251</v>
      </c>
      <c r="BF54" s="137">
        <v>1.4198127861457577</v>
      </c>
      <c r="BG54" s="137">
        <v>0.56169071670182369</v>
      </c>
      <c r="BH54" s="137">
        <v>-0.40018013078058079</v>
      </c>
      <c r="BI54" s="137">
        <v>-0.11374836227551199</v>
      </c>
      <c r="BJ54" s="136">
        <v>-0.17695893814946295</v>
      </c>
      <c r="BL54" s="69" t="s">
        <v>319</v>
      </c>
      <c r="BM54" s="74">
        <v>-434.72252482164185</v>
      </c>
      <c r="BN54" s="106">
        <v>119.76798807384148</v>
      </c>
      <c r="BO54" s="101">
        <v>-65.589830144119333</v>
      </c>
      <c r="BP54" s="75">
        <v>-310.86857431201861</v>
      </c>
      <c r="BQ54" s="75">
        <v>-206.25389003706368</v>
      </c>
      <c r="BR54" s="75">
        <v>-582.4357524545394</v>
      </c>
      <c r="BS54" s="75">
        <v>799.97577089791957</v>
      </c>
      <c r="BT54" s="76">
        <v>233.99261576157733</v>
      </c>
      <c r="BU54" s="103">
        <v>245.6598393825916</v>
      </c>
      <c r="BV54" s="101">
        <v>-284.96384615002898</v>
      </c>
      <c r="BW54" s="75">
        <v>-47.446501112979604</v>
      </c>
      <c r="BX54" s="75">
        <v>-892.59529420410399</v>
      </c>
      <c r="BY54" s="75">
        <v>67.449603716260754</v>
      </c>
      <c r="BZ54" s="75">
        <v>618.45138718950329</v>
      </c>
      <c r="CA54" s="75">
        <v>330.48729159931463</v>
      </c>
      <c r="CB54" s="75">
        <v>46.808125115050643</v>
      </c>
      <c r="CC54" s="75">
        <v>-364.49020383835887</v>
      </c>
      <c r="CD54" s="75">
        <v>-43.628254614588514</v>
      </c>
      <c r="CE54" s="101">
        <v>-449.59667598397937</v>
      </c>
      <c r="CG54" s="69" t="s">
        <v>319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0</v>
      </c>
      <c r="B55" s="134">
        <v>-0.15396742525044527</v>
      </c>
      <c r="C55" s="135"/>
      <c r="D55" s="136">
        <v>9.8541333918555907E-2</v>
      </c>
      <c r="E55" s="137">
        <v>-0.17875752224384422</v>
      </c>
      <c r="F55" s="137">
        <v>-0.27900728524534735</v>
      </c>
      <c r="G55" s="137">
        <v>-2.3378764313797262E-2</v>
      </c>
      <c r="H55" s="137">
        <v>1.9502745296206436</v>
      </c>
      <c r="I55" s="138">
        <v>-0.17115668394983574</v>
      </c>
      <c r="J55" s="139">
        <v>-1.4963919599196296</v>
      </c>
      <c r="K55" s="136">
        <v>-0.16447356508200173</v>
      </c>
      <c r="L55" s="137">
        <v>-0.35674215168037815</v>
      </c>
      <c r="M55" s="137">
        <v>0.39078736066782138</v>
      </c>
      <c r="N55" s="137">
        <v>-1.3156363298520102</v>
      </c>
      <c r="O55" s="137">
        <v>-0.49747288219168517</v>
      </c>
      <c r="P55" s="137">
        <v>0.89505499698443458</v>
      </c>
      <c r="Q55" s="137">
        <v>0.33416409280841997</v>
      </c>
      <c r="R55" s="137">
        <v>-8.1109812514268409E-2</v>
      </c>
      <c r="S55" s="137">
        <v>-0.34120966141027997</v>
      </c>
      <c r="T55" s="136"/>
      <c r="V55" s="69" t="s">
        <v>320</v>
      </c>
      <c r="W55" s="74">
        <v>-1166.5734605269972</v>
      </c>
      <c r="X55" s="106"/>
      <c r="Y55" s="101">
        <v>80.578651560703292</v>
      </c>
      <c r="Z55" s="75">
        <v>-19.97606677128897</v>
      </c>
      <c r="AA55" s="75">
        <v>-45.977997750931536</v>
      </c>
      <c r="AB55" s="75">
        <v>-2.2967706133931642</v>
      </c>
      <c r="AC55" s="75">
        <v>206.5162586230108</v>
      </c>
      <c r="AD55" s="76">
        <v>-57.686771926695656</v>
      </c>
      <c r="AE55" s="103">
        <v>-732.28620555913221</v>
      </c>
      <c r="AF55" s="101">
        <v>-604.56352610368049</v>
      </c>
      <c r="AG55" s="75">
        <v>-340.71805885012145</v>
      </c>
      <c r="AH55" s="75">
        <v>229.90831015296135</v>
      </c>
      <c r="AI55" s="75">
        <v>-432.52947890156429</v>
      </c>
      <c r="AJ55" s="75">
        <v>-96.223720774763933</v>
      </c>
      <c r="AK55" s="75">
        <v>211.29839934667325</v>
      </c>
      <c r="AL55" s="75">
        <v>28.003760045516174</v>
      </c>
      <c r="AM55" s="75">
        <v>-73.580424538857187</v>
      </c>
      <c r="AN55" s="75">
        <v>-130.72231258363172</v>
      </c>
      <c r="AO55" s="101"/>
      <c r="AQ55" s="69" t="s">
        <v>320</v>
      </c>
      <c r="AR55" s="134">
        <v>-0.21331360902410168</v>
      </c>
      <c r="AS55" s="135"/>
      <c r="AT55" s="136">
        <v>-0.43656606994021407</v>
      </c>
      <c r="AU55" s="137">
        <v>-2.4944453377833464</v>
      </c>
      <c r="AV55" s="137">
        <v>0.82074352610652657</v>
      </c>
      <c r="AW55" s="137">
        <v>-4.6853013796444243</v>
      </c>
      <c r="AX55" s="137">
        <v>8.6380727707441096</v>
      </c>
      <c r="AY55" s="138">
        <v>-1.7028890932217267</v>
      </c>
      <c r="AZ55" s="139">
        <v>-1.8109868636165483</v>
      </c>
      <c r="BA55" s="136">
        <v>-9.7202477077307226E-2</v>
      </c>
      <c r="BB55" s="137">
        <v>-0.30077535449720694</v>
      </c>
      <c r="BC55" s="137">
        <v>0.30009852104471157</v>
      </c>
      <c r="BD55" s="137">
        <v>-2.1214873230229081</v>
      </c>
      <c r="BE55" s="137">
        <v>2.1934374821710456</v>
      </c>
      <c r="BF55" s="137">
        <v>2.053237386526674</v>
      </c>
      <c r="BG55" s="137">
        <v>-1.1040858431260014</v>
      </c>
      <c r="BH55" s="137">
        <v>-0.60222449996502059</v>
      </c>
      <c r="BI55" s="137">
        <v>0.54588303224496482</v>
      </c>
      <c r="BJ55" s="136">
        <v>-0.18951857512183867</v>
      </c>
      <c r="BL55" s="69" t="s">
        <v>320</v>
      </c>
      <c r="BM55" s="74">
        <v>-1617.1861739553278</v>
      </c>
      <c r="BN55" s="106">
        <v>469.40501982794012</v>
      </c>
      <c r="BO55" s="101">
        <v>-358.90492644533515</v>
      </c>
      <c r="BP55" s="75">
        <v>-285.37324933310992</v>
      </c>
      <c r="BQ55" s="75">
        <v>133.7761442382689</v>
      </c>
      <c r="BR55" s="75">
        <v>-482.80546618730295</v>
      </c>
      <c r="BS55" s="75">
        <v>858.38417973527066</v>
      </c>
      <c r="BT55" s="76">
        <v>-582.88653489846183</v>
      </c>
      <c r="BU55" s="103">
        <v>-889.07834096769511</v>
      </c>
      <c r="BV55" s="101">
        <v>-357.05131029244512</v>
      </c>
      <c r="BW55" s="75">
        <v>-287.10391210005037</v>
      </c>
      <c r="BX55" s="75">
        <v>176.71382057399751</v>
      </c>
      <c r="BY55" s="75">
        <v>-703.20391370162906</v>
      </c>
      <c r="BZ55" s="75">
        <v>413.09420062109712</v>
      </c>
      <c r="CA55" s="75">
        <v>479.2131692422372</v>
      </c>
      <c r="CB55" s="75">
        <v>-93.870665108306639</v>
      </c>
      <c r="CC55" s="75">
        <v>-549.1844704214891</v>
      </c>
      <c r="CD55" s="75">
        <v>207.29046060163819</v>
      </c>
      <c r="CE55" s="101">
        <v>-481.55661607766524</v>
      </c>
      <c r="CG55" s="69" t="s">
        <v>320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1</v>
      </c>
      <c r="B56" s="134">
        <v>0.2182473774752669</v>
      </c>
      <c r="C56" s="135"/>
      <c r="D56" s="136">
        <v>0.40328970695471256</v>
      </c>
      <c r="E56" s="137">
        <v>-1.2540870648001023</v>
      </c>
      <c r="F56" s="137">
        <v>-0.48566216275816032</v>
      </c>
      <c r="G56" s="137">
        <v>-0.3628786510882942</v>
      </c>
      <c r="H56" s="137">
        <v>4.380614151647988</v>
      </c>
      <c r="I56" s="138">
        <v>0.33445269519982723</v>
      </c>
      <c r="J56" s="139">
        <v>-0.72555180034253874</v>
      </c>
      <c r="K56" s="136">
        <v>0.29334029038150522</v>
      </c>
      <c r="L56" s="137">
        <v>0.31402901271715411</v>
      </c>
      <c r="M56" s="137">
        <v>0.30772941853052238</v>
      </c>
      <c r="N56" s="137">
        <v>0.10450192372128964</v>
      </c>
      <c r="O56" s="137">
        <v>0.34045692852677778</v>
      </c>
      <c r="P56" s="137">
        <v>0.5737009461624254</v>
      </c>
      <c r="Q56" s="137">
        <v>-0.46041976602833046</v>
      </c>
      <c r="R56" s="137">
        <v>1.1552487535483102</v>
      </c>
      <c r="S56" s="137">
        <v>-1.6989051812165479</v>
      </c>
      <c r="T56" s="136"/>
      <c r="V56" s="69" t="s">
        <v>321</v>
      </c>
      <c r="W56" s="74">
        <v>1651.0608945565764</v>
      </c>
      <c r="X56" s="106"/>
      <c r="Y56" s="101">
        <v>330.10069993940124</v>
      </c>
      <c r="Z56" s="75">
        <v>-139.89310650088919</v>
      </c>
      <c r="AA56" s="75">
        <v>-79.809644080332873</v>
      </c>
      <c r="AB56" s="75">
        <v>-35.641497590751896</v>
      </c>
      <c r="AC56" s="75">
        <v>472.91370600494884</v>
      </c>
      <c r="AD56" s="76">
        <v>112.53124210643728</v>
      </c>
      <c r="AE56" s="103">
        <v>-349.74865218466584</v>
      </c>
      <c r="AF56" s="101">
        <v>1076.4718216035981</v>
      </c>
      <c r="AG56" s="75">
        <v>298.85354898357764</v>
      </c>
      <c r="AH56" s="75">
        <v>181.75109547759348</v>
      </c>
      <c r="AI56" s="75">
        <v>33.904120643983333</v>
      </c>
      <c r="AJ56" s="75">
        <v>65.525300605862867</v>
      </c>
      <c r="AK56" s="75">
        <v>136.64757632595501</v>
      </c>
      <c r="AL56" s="75">
        <v>-38.713225994310051</v>
      </c>
      <c r="AM56" s="75">
        <v>1047.1574864324502</v>
      </c>
      <c r="AN56" s="75">
        <v>-648.65408087143442</v>
      </c>
      <c r="AO56" s="101"/>
      <c r="AQ56" s="69" t="s">
        <v>321</v>
      </c>
      <c r="AR56" s="134">
        <v>0.27263853702854668</v>
      </c>
      <c r="AS56" s="135"/>
      <c r="AT56" s="136">
        <v>0.26283860213460741</v>
      </c>
      <c r="AU56" s="137">
        <v>-2.7304794836331636</v>
      </c>
      <c r="AV56" s="137">
        <v>0.14653183137591785</v>
      </c>
      <c r="AW56" s="137">
        <v>-3.7642804666086715</v>
      </c>
      <c r="AX56" s="137">
        <v>11.184732209157232</v>
      </c>
      <c r="AY56" s="138">
        <v>-0.73526663745476784</v>
      </c>
      <c r="AZ56" s="139">
        <v>-2.2144717663264091</v>
      </c>
      <c r="BA56" s="136">
        <v>0.52931608677839748</v>
      </c>
      <c r="BB56" s="137">
        <v>-1.7203783543573437E-2</v>
      </c>
      <c r="BC56" s="137">
        <v>1.863685632869827</v>
      </c>
      <c r="BD56" s="137">
        <v>-1.5722250842456709</v>
      </c>
      <c r="BE56" s="137">
        <v>2.4191812290111692</v>
      </c>
      <c r="BF56" s="137">
        <v>2.9103257073760158</v>
      </c>
      <c r="BG56" s="137">
        <v>-1.8296372163327801</v>
      </c>
      <c r="BH56" s="137">
        <v>0.74840631731514229</v>
      </c>
      <c r="BI56" s="137">
        <v>-0.71316525945950282</v>
      </c>
      <c r="BJ56" s="136">
        <v>0.40199930852569121</v>
      </c>
      <c r="BL56" s="69" t="s">
        <v>321</v>
      </c>
      <c r="BM56" s="74">
        <v>2061.4160859378753</v>
      </c>
      <c r="BN56" s="106">
        <v>-26.926514438471713</v>
      </c>
      <c r="BO56" s="101">
        <v>215.44003098616668</v>
      </c>
      <c r="BP56" s="75">
        <v>-309.20741349127275</v>
      </c>
      <c r="BQ56" s="75">
        <v>23.927803070793743</v>
      </c>
      <c r="BR56" s="75">
        <v>-382.79069610453007</v>
      </c>
      <c r="BS56" s="75">
        <v>1133.5669702001614</v>
      </c>
      <c r="BT56" s="76">
        <v>-250.05663268898206</v>
      </c>
      <c r="BU56" s="103">
        <v>-1083.7289342847507</v>
      </c>
      <c r="BV56" s="101">
        <v>1937.873434979585</v>
      </c>
      <c r="BW56" s="75">
        <v>-16.426650186200277</v>
      </c>
      <c r="BX56" s="75">
        <v>1083.9161625560446</v>
      </c>
      <c r="BY56" s="75">
        <v>-518.77478873140353</v>
      </c>
      <c r="BZ56" s="75">
        <v>456.15246281989312</v>
      </c>
      <c r="CA56" s="75">
        <v>677.45966269279597</v>
      </c>
      <c r="CB56" s="75">
        <v>-155.98606328339883</v>
      </c>
      <c r="CC56" s="75">
        <v>681.12085107508756</v>
      </c>
      <c r="CD56" s="75">
        <v>-269.58820196321903</v>
      </c>
      <c r="CE56" s="101">
        <v>1018.7580686951987</v>
      </c>
      <c r="CG56" s="69" t="s">
        <v>321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2</v>
      </c>
      <c r="B57" s="140">
        <v>0.14685366119195908</v>
      </c>
      <c r="C57" s="141"/>
      <c r="D57" s="142">
        <v>0.27688441614637238</v>
      </c>
      <c r="E57" s="143">
        <v>-0.657237796797705</v>
      </c>
      <c r="F57" s="143">
        <v>-0.14049953321982889</v>
      </c>
      <c r="G57" s="143">
        <v>0.44624685357195215</v>
      </c>
      <c r="H57" s="143">
        <v>2.4372425013919896</v>
      </c>
      <c r="I57" s="144">
        <v>1.3653452039785741E-2</v>
      </c>
      <c r="J57" s="145">
        <v>0.21932328043234861</v>
      </c>
      <c r="K57" s="142">
        <v>7.359255122121322E-2</v>
      </c>
      <c r="L57" s="143">
        <v>0.17963943888184009</v>
      </c>
      <c r="M57" s="143">
        <v>2.8723736297830982E-2</v>
      </c>
      <c r="N57" s="143">
        <v>0.7684238766535012</v>
      </c>
      <c r="O57" s="143">
        <v>1.4194555332618153</v>
      </c>
      <c r="P57" s="143">
        <v>2.1153781981279707</v>
      </c>
      <c r="Q57" s="143">
        <v>-0.95670755881125391</v>
      </c>
      <c r="R57" s="143">
        <v>-0.6837441553939283</v>
      </c>
      <c r="S57" s="143">
        <v>-0.64234997293267648</v>
      </c>
      <c r="T57" s="142"/>
      <c r="U57" s="234"/>
      <c r="V57" s="95" t="s">
        <v>322</v>
      </c>
      <c r="W57" s="92">
        <v>1113.3857005970785</v>
      </c>
      <c r="X57" s="108"/>
      <c r="Y57" s="100">
        <v>227.54943588086462</v>
      </c>
      <c r="Z57" s="93">
        <v>-72.395285715669161</v>
      </c>
      <c r="AA57" s="93">
        <v>-22.976382019478478</v>
      </c>
      <c r="AB57" s="93">
        <v>43.670771482482451</v>
      </c>
      <c r="AC57" s="93">
        <v>274.64107466925998</v>
      </c>
      <c r="AD57" s="94">
        <v>4.6092574642534601</v>
      </c>
      <c r="AE57" s="102">
        <v>104.95662095436273</v>
      </c>
      <c r="AF57" s="100">
        <v>270.85502863168949</v>
      </c>
      <c r="AG57" s="93">
        <v>171.49521514681692</v>
      </c>
      <c r="AH57" s="93">
        <v>17.017013825679896</v>
      </c>
      <c r="AI57" s="93">
        <v>249.56441471306243</v>
      </c>
      <c r="AJ57" s="93">
        <v>274.12251752253724</v>
      </c>
      <c r="AK57" s="93">
        <v>506.74424221615118</v>
      </c>
      <c r="AL57" s="93">
        <v>-80.071951510053623</v>
      </c>
      <c r="AM57" s="93">
        <v>-626.92926451054518</v>
      </c>
      <c r="AN57" s="93">
        <v>-241.08715877200302</v>
      </c>
      <c r="AO57" s="100"/>
      <c r="AP57" s="234"/>
      <c r="AQ57" s="95" t="s">
        <v>322</v>
      </c>
      <c r="AR57" s="140">
        <v>0.1268508083986708</v>
      </c>
      <c r="AS57" s="141"/>
      <c r="AT57" s="142">
        <v>0.15060836045572845</v>
      </c>
      <c r="AU57" s="143">
        <v>-2.1751783506888556</v>
      </c>
      <c r="AV57" s="143">
        <v>-0.66992510381681525</v>
      </c>
      <c r="AW57" s="143">
        <v>-2.2699276275923941</v>
      </c>
      <c r="AX57" s="143">
        <v>10.789747065826095</v>
      </c>
      <c r="AY57" s="144">
        <v>-1.2242786590217825</v>
      </c>
      <c r="AZ57" s="145">
        <v>-2.5761501438221091</v>
      </c>
      <c r="BA57" s="142">
        <v>0.25338373088763522</v>
      </c>
      <c r="BB57" s="143">
        <v>-0.11479598719699169</v>
      </c>
      <c r="BC57" s="143">
        <v>0.64178344227299178</v>
      </c>
      <c r="BD57" s="143">
        <v>0.33943327305512305</v>
      </c>
      <c r="BE57" s="143">
        <v>1.7761267925457958</v>
      </c>
      <c r="BF57" s="143">
        <v>4.5519247447449729</v>
      </c>
      <c r="BG57" s="143">
        <v>-1.1021478039662802</v>
      </c>
      <c r="BH57" s="143">
        <v>-2.4610808641500892E-2</v>
      </c>
      <c r="BI57" s="143">
        <v>-1.9453033765042926</v>
      </c>
      <c r="BJ57" s="142">
        <v>0.50453063034583412</v>
      </c>
      <c r="BK57" s="234"/>
      <c r="BL57" s="95" t="s">
        <v>322</v>
      </c>
      <c r="BM57" s="92">
        <v>961.92420432053041</v>
      </c>
      <c r="BN57" s="108">
        <v>-103.98659957324162</v>
      </c>
      <c r="BO57" s="100">
        <v>123.92917858496367</v>
      </c>
      <c r="BP57" s="93">
        <v>-243.31551015601326</v>
      </c>
      <c r="BQ57" s="93">
        <v>-110.13912973976585</v>
      </c>
      <c r="BR57" s="93">
        <v>-228.3143463531942</v>
      </c>
      <c r="BS57" s="93">
        <v>1124.1812029158191</v>
      </c>
      <c r="BT57" s="94">
        <v>-418.48303808188211</v>
      </c>
      <c r="BU57" s="102">
        <v>-1268.1845466468803</v>
      </c>
      <c r="BV57" s="100">
        <v>930.89826701948186</v>
      </c>
      <c r="BW57" s="93">
        <v>-109.91458588183741</v>
      </c>
      <c r="BX57" s="93">
        <v>377.9003834171308</v>
      </c>
      <c r="BY57" s="93">
        <v>110.71055874396916</v>
      </c>
      <c r="BZ57" s="93">
        <v>341.80014342154027</v>
      </c>
      <c r="CA57" s="93">
        <v>1065.0131986205306</v>
      </c>
      <c r="CB57" s="93">
        <v>-92.380276246905851</v>
      </c>
      <c r="CC57" s="93">
        <v>-22.417028012394439</v>
      </c>
      <c r="CD57" s="93">
        <v>-739.81412704259128</v>
      </c>
      <c r="CE57" s="100">
        <v>1279.2679049363651</v>
      </c>
      <c r="CF57" s="234"/>
      <c r="CG57" s="95" t="s">
        <v>322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3</v>
      </c>
      <c r="B58" s="134">
        <v>-6.4648229675456914E-2</v>
      </c>
      <c r="C58" s="135"/>
      <c r="D58" s="136">
        <v>-0.26270044580615215</v>
      </c>
      <c r="E58" s="137">
        <v>0.15675555690402021</v>
      </c>
      <c r="F58" s="137">
        <v>-1.0978437931659757</v>
      </c>
      <c r="G58" s="137">
        <v>-1.1949244014813676</v>
      </c>
      <c r="H58" s="137">
        <v>1.7932375282750934</v>
      </c>
      <c r="I58" s="138">
        <v>-0.42619383594019178</v>
      </c>
      <c r="J58" s="139">
        <v>-1.4008818367228781</v>
      </c>
      <c r="K58" s="136">
        <v>0.24408677226219755</v>
      </c>
      <c r="L58" s="137">
        <v>-0.13022262700697063</v>
      </c>
      <c r="M58" s="137">
        <v>-0.1529321793443339</v>
      </c>
      <c r="N58" s="137">
        <v>1.2203109904596943</v>
      </c>
      <c r="O58" s="137">
        <v>-2.5261884007780844</v>
      </c>
      <c r="P58" s="137">
        <v>-0.41604557893084593</v>
      </c>
      <c r="Q58" s="137">
        <v>0.83940949885685789</v>
      </c>
      <c r="R58" s="137">
        <v>1.7821913096249586</v>
      </c>
      <c r="S58" s="137">
        <v>-1.0220889378682374</v>
      </c>
      <c r="T58" s="136"/>
      <c r="V58" s="69" t="s">
        <v>323</v>
      </c>
      <c r="W58" s="74">
        <v>-490.85679472633637</v>
      </c>
      <c r="X58" s="106"/>
      <c r="Y58" s="101">
        <v>-216.49052415847837</v>
      </c>
      <c r="Z58" s="75">
        <v>17.153270325283302</v>
      </c>
      <c r="AA58" s="75">
        <v>-179.28200569669752</v>
      </c>
      <c r="AB58" s="75">
        <v>-117.45995800073979</v>
      </c>
      <c r="AC58" s="75">
        <v>206.99623450020226</v>
      </c>
      <c r="AD58" s="76">
        <v>-143.89806528652116</v>
      </c>
      <c r="AE58" s="103">
        <v>-671.85890466275305</v>
      </c>
      <c r="AF58" s="101">
        <v>899.01467192964628</v>
      </c>
      <c r="AG58" s="75">
        <v>-124.54211422428489</v>
      </c>
      <c r="AH58" s="75">
        <v>-90.628757481012144</v>
      </c>
      <c r="AI58" s="75">
        <v>399.37124955062973</v>
      </c>
      <c r="AJ58" s="75">
        <v>-494.77748764381249</v>
      </c>
      <c r="AK58" s="75">
        <v>-101.77306649124876</v>
      </c>
      <c r="AL58" s="75">
        <v>69.582520516192744</v>
      </c>
      <c r="AM58" s="75">
        <v>1622.9292065335321</v>
      </c>
      <c r="AN58" s="75">
        <v>-381.14687883026636</v>
      </c>
      <c r="AO58" s="101"/>
      <c r="AQ58" s="69" t="s">
        <v>323</v>
      </c>
      <c r="AR58" s="134">
        <v>0.14610692025140981</v>
      </c>
      <c r="AS58" s="135"/>
      <c r="AT58" s="136">
        <v>0.51575262451659665</v>
      </c>
      <c r="AU58" s="137">
        <v>-1.9249406568621952</v>
      </c>
      <c r="AV58" s="137">
        <v>-1.9906745969096251</v>
      </c>
      <c r="AW58" s="137">
        <v>-1.137270659988121</v>
      </c>
      <c r="AX58" s="137">
        <v>10.964753798860926</v>
      </c>
      <c r="AY58" s="138">
        <v>-0.25054639610621043</v>
      </c>
      <c r="AZ58" s="139">
        <v>-3.3695244593579421</v>
      </c>
      <c r="BA58" s="136">
        <v>0.44665129209113807</v>
      </c>
      <c r="BB58" s="137">
        <v>5.3279093232161401E-3</v>
      </c>
      <c r="BC58" s="137">
        <v>0.57459755811057889</v>
      </c>
      <c r="BD58" s="137">
        <v>0.7613754631345282</v>
      </c>
      <c r="BE58" s="137">
        <v>-1.2994872211291586</v>
      </c>
      <c r="BF58" s="137">
        <v>3.1893391561759188</v>
      </c>
      <c r="BG58" s="137">
        <v>-0.25296282191632491</v>
      </c>
      <c r="BH58" s="137">
        <v>2.1711212258055612</v>
      </c>
      <c r="BI58" s="137">
        <v>-3.6584651170719629</v>
      </c>
      <c r="BJ58" s="136">
        <v>0.30653428020892548</v>
      </c>
      <c r="BL58" s="69" t="s">
        <v>323</v>
      </c>
      <c r="BM58" s="74">
        <v>1107.0163399003213</v>
      </c>
      <c r="BN58" s="106">
        <v>-84.991235411187517</v>
      </c>
      <c r="BO58" s="101">
        <v>421.73826322249079</v>
      </c>
      <c r="BP58" s="75">
        <v>-215.11118866256402</v>
      </c>
      <c r="BQ58" s="75">
        <v>-328.04602954744041</v>
      </c>
      <c r="BR58" s="75">
        <v>-111.7274547224024</v>
      </c>
      <c r="BS58" s="75">
        <v>1161.0672737974219</v>
      </c>
      <c r="BT58" s="76">
        <v>-84.444337642526079</v>
      </c>
      <c r="BU58" s="103">
        <v>-1648.9371414521884</v>
      </c>
      <c r="BV58" s="101">
        <v>1641.7779960612534</v>
      </c>
      <c r="BW58" s="75">
        <v>5.0885910559882177</v>
      </c>
      <c r="BX58" s="75">
        <v>338.04766197522258</v>
      </c>
      <c r="BY58" s="75">
        <v>250.3103060061112</v>
      </c>
      <c r="BZ58" s="75">
        <v>-251.35339029017632</v>
      </c>
      <c r="CA58" s="75">
        <v>752.91715139753069</v>
      </c>
      <c r="CB58" s="75">
        <v>-21.198896942654756</v>
      </c>
      <c r="CC58" s="75">
        <v>1969.57700391658</v>
      </c>
      <c r="CD58" s="75">
        <v>-1401.6104310573355</v>
      </c>
      <c r="CE58" s="101">
        <v>777.42845747969113</v>
      </c>
      <c r="CG58" s="69" t="s">
        <v>323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4</v>
      </c>
      <c r="B59" s="134">
        <v>0.1034455920837507</v>
      </c>
      <c r="C59" s="135"/>
      <c r="D59" s="136">
        <v>-0.12783453019332702</v>
      </c>
      <c r="E59" s="137">
        <v>1.3062448679024286E-2</v>
      </c>
      <c r="F59" s="137">
        <v>0.39019475429207251</v>
      </c>
      <c r="G59" s="137">
        <v>-3.7202367820891924</v>
      </c>
      <c r="H59" s="137">
        <v>1.9590720116650084</v>
      </c>
      <c r="I59" s="138">
        <v>-0.11419379581190103</v>
      </c>
      <c r="J59" s="139">
        <v>0.26075195550516739</v>
      </c>
      <c r="K59" s="136">
        <v>-0.17873294848943511</v>
      </c>
      <c r="L59" s="137">
        <v>-0.79947103295626709</v>
      </c>
      <c r="M59" s="137">
        <v>-0.1728317818371794</v>
      </c>
      <c r="N59" s="137">
        <v>0.20118896480041393</v>
      </c>
      <c r="O59" s="137">
        <v>1.0368783811773197</v>
      </c>
      <c r="P59" s="137">
        <v>-0.16555775928741578</v>
      </c>
      <c r="Q59" s="137">
        <v>1.4092204356356497</v>
      </c>
      <c r="R59" s="137">
        <v>-3.080077949303428E-2</v>
      </c>
      <c r="S59" s="137">
        <v>-0.2914221962879493</v>
      </c>
      <c r="T59" s="136"/>
      <c r="V59" s="69" t="s">
        <v>324</v>
      </c>
      <c r="W59" s="74">
        <v>784.92706761218142</v>
      </c>
      <c r="X59" s="106"/>
      <c r="Y59" s="101">
        <v>-105.07124229433248</v>
      </c>
      <c r="Z59" s="75">
        <v>1.4316235421283636</v>
      </c>
      <c r="AA59" s="75">
        <v>63.020716685754451</v>
      </c>
      <c r="AB59" s="75">
        <v>-361.32602921153375</v>
      </c>
      <c r="AC59" s="75">
        <v>230.193975611719</v>
      </c>
      <c r="AD59" s="76">
        <v>-38.391528922395082</v>
      </c>
      <c r="AE59" s="103">
        <v>123.30400358157203</v>
      </c>
      <c r="AF59" s="101">
        <v>-659.91183721338166</v>
      </c>
      <c r="AG59" s="75">
        <v>-763.60118951344339</v>
      </c>
      <c r="AH59" s="75">
        <v>-102.26477600033104</v>
      </c>
      <c r="AI59" s="75">
        <v>66.646615214347548</v>
      </c>
      <c r="AJ59" s="75">
        <v>197.95203139402656</v>
      </c>
      <c r="AK59" s="75">
        <v>-40.330244663979101</v>
      </c>
      <c r="AL59" s="75">
        <v>117.79734528106201</v>
      </c>
      <c r="AM59" s="75">
        <v>-28.548201843048446</v>
      </c>
      <c r="AN59" s="75">
        <v>-107.56341708207037</v>
      </c>
      <c r="AO59" s="101"/>
      <c r="AQ59" s="69" t="s">
        <v>324</v>
      </c>
      <c r="AR59" s="134">
        <v>0.40429355913780274</v>
      </c>
      <c r="AS59" s="135"/>
      <c r="AT59" s="136">
        <v>0.288433224513307</v>
      </c>
      <c r="AU59" s="137">
        <v>-1.7364762121759525</v>
      </c>
      <c r="AV59" s="137">
        <v>-1.3329591182737022</v>
      </c>
      <c r="AW59" s="137">
        <v>-4.7929400465159144</v>
      </c>
      <c r="AX59" s="137">
        <v>10.974329157373752</v>
      </c>
      <c r="AY59" s="138">
        <v>-0.19362880817554995</v>
      </c>
      <c r="AZ59" s="139">
        <v>-1.6457941765874229</v>
      </c>
      <c r="BA59" s="136">
        <v>0.43230462248449175</v>
      </c>
      <c r="BB59" s="137">
        <v>-0.43900969969314918</v>
      </c>
      <c r="BC59" s="137">
        <v>9.9464589032871586E-3</v>
      </c>
      <c r="BD59" s="137">
        <v>2.3101254103633506</v>
      </c>
      <c r="BE59" s="137">
        <v>0.22249680142865103</v>
      </c>
      <c r="BF59" s="137">
        <v>2.1046087952719894</v>
      </c>
      <c r="BG59" s="137">
        <v>0.81580259777991326</v>
      </c>
      <c r="BH59" s="137">
        <v>2.2225642542651469</v>
      </c>
      <c r="BI59" s="137">
        <v>-3.6103348839884641</v>
      </c>
      <c r="BJ59" s="136">
        <v>0.91114954605859833</v>
      </c>
      <c r="BL59" s="69" t="s">
        <v>324</v>
      </c>
      <c r="BM59" s="74">
        <v>3058.5168680395</v>
      </c>
      <c r="BN59" s="106">
        <v>-281.44907200882244</v>
      </c>
      <c r="BO59" s="101">
        <v>236.08836936745502</v>
      </c>
      <c r="BP59" s="75">
        <v>-193.70349834914668</v>
      </c>
      <c r="BQ59" s="75">
        <v>-219.04731511075443</v>
      </c>
      <c r="BR59" s="75">
        <v>-470.75671332054299</v>
      </c>
      <c r="BS59" s="75">
        <v>1184.7449907861301</v>
      </c>
      <c r="BT59" s="76">
        <v>-65.149094638225506</v>
      </c>
      <c r="BU59" s="103">
        <v>-793.34693231148412</v>
      </c>
      <c r="BV59" s="101">
        <v>1586.4296849515522</v>
      </c>
      <c r="BW59" s="75">
        <v>-417.79453960733372</v>
      </c>
      <c r="BX59" s="75">
        <v>5.8745758219301933</v>
      </c>
      <c r="BY59" s="75">
        <v>749.48640012202304</v>
      </c>
      <c r="BZ59" s="75">
        <v>42.822361878614174</v>
      </c>
      <c r="CA59" s="75">
        <v>501.28850738687834</v>
      </c>
      <c r="CB59" s="75">
        <v>68.594688292891078</v>
      </c>
      <c r="CC59" s="75">
        <v>2014.6092266123887</v>
      </c>
      <c r="CD59" s="75">
        <v>-1378.4515355557742</v>
      </c>
      <c r="CE59" s="101">
        <v>2310.794818040682</v>
      </c>
      <c r="CG59" s="69" t="s">
        <v>324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5</v>
      </c>
      <c r="B60" s="134">
        <v>0.39975159243657021</v>
      </c>
      <c r="C60" s="135"/>
      <c r="D60" s="136">
        <v>-0.3163949365398655</v>
      </c>
      <c r="E60" s="137">
        <v>-1.0073947783663995</v>
      </c>
      <c r="F60" s="137">
        <v>-0.78722391489787213</v>
      </c>
      <c r="G60" s="137">
        <v>-1.4275775005378133</v>
      </c>
      <c r="H60" s="137">
        <v>0.10327860893746266</v>
      </c>
      <c r="I60" s="138">
        <v>0.29618761882257427</v>
      </c>
      <c r="J60" s="139">
        <v>0.15082195737587956</v>
      </c>
      <c r="K60" s="136">
        <v>0.51246033249428002</v>
      </c>
      <c r="L60" s="137">
        <v>-0.12462440108454986</v>
      </c>
      <c r="M60" s="137">
        <v>0.7940687149339487</v>
      </c>
      <c r="N60" s="137">
        <v>0.61235339887810714</v>
      </c>
      <c r="O60" s="137">
        <v>1.7760804606513636</v>
      </c>
      <c r="P60" s="137">
        <v>0.9315229678410919</v>
      </c>
      <c r="Q60" s="137">
        <v>-0.74143638866176476</v>
      </c>
      <c r="R60" s="137">
        <v>0.70799783358856949</v>
      </c>
      <c r="S60" s="137">
        <v>0.46787410690376507</v>
      </c>
      <c r="T60" s="136"/>
      <c r="V60" s="69" t="s">
        <v>325</v>
      </c>
      <c r="W60" s="74">
        <v>3036.3829543471802</v>
      </c>
      <c r="X60" s="106"/>
      <c r="Y60" s="101">
        <v>-259.72256216607639</v>
      </c>
      <c r="Z60" s="75">
        <v>-110.42328313168946</v>
      </c>
      <c r="AA60" s="75">
        <v>-127.64137882749492</v>
      </c>
      <c r="AB60" s="75">
        <v>-133.49450036114104</v>
      </c>
      <c r="AC60" s="75">
        <v>12.373136591168077</v>
      </c>
      <c r="AD60" s="76">
        <v>99.463463563071855</v>
      </c>
      <c r="AE60" s="103">
        <v>71.506436261159251</v>
      </c>
      <c r="AF60" s="101">
        <v>1888.7071785852313</v>
      </c>
      <c r="AG60" s="75">
        <v>-118.08124831854366</v>
      </c>
      <c r="AH60" s="75">
        <v>469.03937402806332</v>
      </c>
      <c r="AI60" s="75">
        <v>203.25860906569142</v>
      </c>
      <c r="AJ60" s="75">
        <v>342.59001388278557</v>
      </c>
      <c r="AK60" s="75">
        <v>226.5454166347954</v>
      </c>
      <c r="AL60" s="75">
        <v>-62.850380560470512</v>
      </c>
      <c r="AM60" s="75">
        <v>656.01715010841144</v>
      </c>
      <c r="AN60" s="75">
        <v>172.18824374450924</v>
      </c>
      <c r="AO60" s="101"/>
      <c r="AQ60" s="69" t="s">
        <v>325</v>
      </c>
      <c r="AR60" s="134">
        <v>0.58613472038415715</v>
      </c>
      <c r="AS60" s="135"/>
      <c r="AT60" s="136">
        <v>-0.43042813473571639</v>
      </c>
      <c r="AU60" s="137">
        <v>-1.4909890559413719</v>
      </c>
      <c r="AV60" s="137">
        <v>-1.6319532770390111</v>
      </c>
      <c r="AW60" s="137">
        <v>-5.8103003016057535</v>
      </c>
      <c r="AX60" s="137">
        <v>6.4267946722473601</v>
      </c>
      <c r="AY60" s="138">
        <v>-0.23169248734060677</v>
      </c>
      <c r="AZ60" s="139">
        <v>-0.77754412324517741</v>
      </c>
      <c r="BA60" s="136">
        <v>0.65172827269539546</v>
      </c>
      <c r="BB60" s="137">
        <v>-0.87437022410367105</v>
      </c>
      <c r="BC60" s="137">
        <v>0.49484196273057446</v>
      </c>
      <c r="BD60" s="137">
        <v>2.8291664835882413</v>
      </c>
      <c r="BE60" s="137">
        <v>1.6564326161608856</v>
      </c>
      <c r="BF60" s="137">
        <v>2.4678774947244353</v>
      </c>
      <c r="BG60" s="137">
        <v>0.53118298930343588</v>
      </c>
      <c r="BH60" s="137">
        <v>1.7705942728086788</v>
      </c>
      <c r="BI60" s="137">
        <v>-1.4856878457510159</v>
      </c>
      <c r="BJ60" s="136">
        <v>0.87494976472899388</v>
      </c>
      <c r="BL60" s="69" t="s">
        <v>325</v>
      </c>
      <c r="BM60" s="74">
        <v>4443.8389278301038</v>
      </c>
      <c r="BN60" s="106">
        <v>544.7644495778768</v>
      </c>
      <c r="BO60" s="101">
        <v>-353.73489273802261</v>
      </c>
      <c r="BP60" s="75">
        <v>-164.23367497994695</v>
      </c>
      <c r="BQ60" s="75">
        <v>-266.87904985791647</v>
      </c>
      <c r="BR60" s="75">
        <v>-568.60971609093212</v>
      </c>
      <c r="BS60" s="75">
        <v>724.20442137234932</v>
      </c>
      <c r="BT60" s="76">
        <v>-78.216873181590927</v>
      </c>
      <c r="BU60" s="103">
        <v>-372.09184386565903</v>
      </c>
      <c r="BV60" s="101">
        <v>2398.6650419331854</v>
      </c>
      <c r="BW60" s="75">
        <v>-834.72933690945501</v>
      </c>
      <c r="BX60" s="75">
        <v>293.16285437240003</v>
      </c>
      <c r="BY60" s="75">
        <v>918.84088854373113</v>
      </c>
      <c r="BZ60" s="75">
        <v>319.88707515553688</v>
      </c>
      <c r="CA60" s="75">
        <v>591.18634769571872</v>
      </c>
      <c r="CB60" s="75">
        <v>44.457533726730617</v>
      </c>
      <c r="CC60" s="75">
        <v>1623.4688902883499</v>
      </c>
      <c r="CD60" s="75">
        <v>-557.60921093983052</v>
      </c>
      <c r="CE60" s="101">
        <v>2226.2361729227705</v>
      </c>
      <c r="CG60" s="69" t="s">
        <v>325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6</v>
      </c>
      <c r="B61" s="140">
        <v>0.56144738747443412</v>
      </c>
      <c r="C61" s="141"/>
      <c r="D61" s="142">
        <v>7.6828279697993551E-2</v>
      </c>
      <c r="E61" s="143">
        <v>2.2998106011205222</v>
      </c>
      <c r="F61" s="143">
        <v>-0.14247421730341214</v>
      </c>
      <c r="G61" s="143">
        <v>-1.8382718700698297</v>
      </c>
      <c r="H61" s="143">
        <v>1.8880371998756251</v>
      </c>
      <c r="I61" s="144">
        <v>-0.65540374593515693</v>
      </c>
      <c r="J61" s="145">
        <v>-0.33920592775613656</v>
      </c>
      <c r="K61" s="142">
        <v>0.13126916285830514</v>
      </c>
      <c r="L61" s="143">
        <v>0.39509133615587277</v>
      </c>
      <c r="M61" s="143">
        <v>-0.40261898765934223</v>
      </c>
      <c r="N61" s="143">
        <v>0.39162992020738141</v>
      </c>
      <c r="O61" s="143">
        <v>0.25968465373986671</v>
      </c>
      <c r="P61" s="143">
        <v>-8.2113673095796091E-2</v>
      </c>
      <c r="Q61" s="143">
        <v>-0.97419208405686852</v>
      </c>
      <c r="R61" s="143">
        <v>1.11229787303877</v>
      </c>
      <c r="S61" s="143">
        <v>-2.0702686040544038</v>
      </c>
      <c r="T61" s="142"/>
      <c r="U61" s="234"/>
      <c r="V61" s="95" t="s">
        <v>326</v>
      </c>
      <c r="W61" s="92">
        <v>4281.6192650796147</v>
      </c>
      <c r="X61" s="108"/>
      <c r="Y61" s="100">
        <v>62.867327469721204</v>
      </c>
      <c r="Z61" s="93">
        <v>249.54897220949897</v>
      </c>
      <c r="AA61" s="93">
        <v>-22.919075204168621</v>
      </c>
      <c r="AB61" s="93">
        <v>-169.44503621186777</v>
      </c>
      <c r="AC61" s="93">
        <v>226.4270332448923</v>
      </c>
      <c r="AD61" s="94">
        <v>-220.74456656864641</v>
      </c>
      <c r="AE61" s="102">
        <v>-161.06401186430594</v>
      </c>
      <c r="AF61" s="100">
        <v>486.2806587088271</v>
      </c>
      <c r="AG61" s="93">
        <v>373.88133381280932</v>
      </c>
      <c r="AH61" s="93">
        <v>-239.70684997656645</v>
      </c>
      <c r="AI61" s="93">
        <v>130.7898339180465</v>
      </c>
      <c r="AJ61" s="93">
        <v>50.980497603439289</v>
      </c>
      <c r="AK61" s="93">
        <v>-20.155984629749582</v>
      </c>
      <c r="AL61" s="93">
        <v>-81.968426333703974</v>
      </c>
      <c r="AM61" s="93">
        <v>1037.9306409646815</v>
      </c>
      <c r="AN61" s="93">
        <v>-765.47038665013679</v>
      </c>
      <c r="AO61" s="100"/>
      <c r="AP61" s="234"/>
      <c r="AQ61" s="95" t="s">
        <v>326</v>
      </c>
      <c r="AR61" s="140">
        <v>1.002547007755239</v>
      </c>
      <c r="AS61" s="141"/>
      <c r="AT61" s="142">
        <v>-0.62907315617972692</v>
      </c>
      <c r="AU61" s="143">
        <v>1.441241803482507</v>
      </c>
      <c r="AV61" s="143">
        <v>-1.6338984681854574</v>
      </c>
      <c r="AW61" s="143">
        <v>-7.9525220298985015</v>
      </c>
      <c r="AX61" s="143">
        <v>5.8561998531160508</v>
      </c>
      <c r="AY61" s="144">
        <v>-0.89910840473963471</v>
      </c>
      <c r="AZ61" s="145">
        <v>-1.3305177205652163</v>
      </c>
      <c r="BA61" s="142">
        <v>0.70973808821406248</v>
      </c>
      <c r="BB61" s="143">
        <v>-0.661185138558118</v>
      </c>
      <c r="BC61" s="143">
        <v>6.148924906279607E-2</v>
      </c>
      <c r="BD61" s="143">
        <v>2.4446669847687286</v>
      </c>
      <c r="BE61" s="143">
        <v>0.49395181162095181</v>
      </c>
      <c r="BF61" s="143">
        <v>0.26279994588234157</v>
      </c>
      <c r="BG61" s="143">
        <v>0.51343580053755389</v>
      </c>
      <c r="BH61" s="143">
        <v>3.6110207268478689</v>
      </c>
      <c r="BI61" s="143">
        <v>-2.9014864452435729</v>
      </c>
      <c r="BJ61" s="142">
        <v>2.3295253431973029</v>
      </c>
      <c r="BK61" s="234"/>
      <c r="BL61" s="95" t="s">
        <v>326</v>
      </c>
      <c r="BM61" s="92">
        <v>7612.07249231264</v>
      </c>
      <c r="BN61" s="108">
        <v>218.05813376020251</v>
      </c>
      <c r="BO61" s="100">
        <v>-518.41700114916603</v>
      </c>
      <c r="BP61" s="93">
        <v>157.71058294522118</v>
      </c>
      <c r="BQ61" s="93">
        <v>-266.82174304260661</v>
      </c>
      <c r="BR61" s="93">
        <v>-781.72552378528235</v>
      </c>
      <c r="BS61" s="93">
        <v>675.99037994798164</v>
      </c>
      <c r="BT61" s="94">
        <v>-303.57069721449079</v>
      </c>
      <c r="BU61" s="102">
        <v>-638.1124766843277</v>
      </c>
      <c r="BV61" s="100">
        <v>2614.090672010323</v>
      </c>
      <c r="BW61" s="93">
        <v>-632.34321824346262</v>
      </c>
      <c r="BX61" s="93">
        <v>36.438990570153692</v>
      </c>
      <c r="BY61" s="93">
        <v>800.06630774871519</v>
      </c>
      <c r="BZ61" s="93">
        <v>96.74505523643893</v>
      </c>
      <c r="CA61" s="93">
        <v>64.286120849817962</v>
      </c>
      <c r="CB61" s="93">
        <v>42.561058903080266</v>
      </c>
      <c r="CC61" s="93">
        <v>3288.3287957635766</v>
      </c>
      <c r="CD61" s="93">
        <v>-1081.9924388179643</v>
      </c>
      <c r="CE61" s="100">
        <v>5936.4531643754453</v>
      </c>
      <c r="CF61" s="234"/>
      <c r="CG61" s="95" t="s">
        <v>326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7</v>
      </c>
      <c r="B62" s="134">
        <v>0.27656217058906751</v>
      </c>
      <c r="C62" s="135"/>
      <c r="D62" s="136">
        <v>-4.63683982949048E-2</v>
      </c>
      <c r="E62" s="137">
        <v>-0.95935929522487084</v>
      </c>
      <c r="F62" s="137">
        <v>-0.17281975031090413</v>
      </c>
      <c r="G62" s="137">
        <v>1.4080876241978402</v>
      </c>
      <c r="H62" s="137">
        <v>-1.3395515271128366</v>
      </c>
      <c r="I62" s="138">
        <v>0.39616758540919061</v>
      </c>
      <c r="J62" s="139">
        <v>-0.30393516487623451</v>
      </c>
      <c r="K62" s="136">
        <v>0.10074377711504212</v>
      </c>
      <c r="L62" s="137">
        <v>-0.18247599456636676</v>
      </c>
      <c r="M62" s="137">
        <v>0.82192630125281774</v>
      </c>
      <c r="N62" s="137">
        <v>-0.44081247886301744</v>
      </c>
      <c r="O62" s="137">
        <v>0.546318294360848</v>
      </c>
      <c r="P62" s="137">
        <v>6.6431210587092338E-2</v>
      </c>
      <c r="Q62" s="137">
        <v>-0.80381038908570179</v>
      </c>
      <c r="R62" s="137">
        <v>0.19162830702412759</v>
      </c>
      <c r="S62" s="137">
        <v>-8.3375680928488016E-2</v>
      </c>
      <c r="T62" s="136"/>
      <c r="V62" s="69" t="s">
        <v>327</v>
      </c>
      <c r="W62" s="74">
        <v>2120.9150369144045</v>
      </c>
      <c r="X62" s="106"/>
      <c r="Y62" s="101">
        <v>-37.971654183595092</v>
      </c>
      <c r="Z62" s="75">
        <v>-106.49269833334256</v>
      </c>
      <c r="AA62" s="75">
        <v>-27.760992213910868</v>
      </c>
      <c r="AB62" s="75">
        <v>127.40632430603364</v>
      </c>
      <c r="AC62" s="75">
        <v>-163.6817837159615</v>
      </c>
      <c r="AD62" s="76">
        <v>132.55749577360257</v>
      </c>
      <c r="AE62" s="103">
        <v>-143.82698377015186</v>
      </c>
      <c r="AF62" s="101">
        <v>373.69064952729968</v>
      </c>
      <c r="AG62" s="75">
        <v>-173.36223434249405</v>
      </c>
      <c r="AH62" s="75">
        <v>487.37919764644175</v>
      </c>
      <c r="AI62" s="75">
        <v>-147.79151798244129</v>
      </c>
      <c r="AJ62" s="75">
        <v>107.53005373790438</v>
      </c>
      <c r="AK62" s="75">
        <v>16.29310829883616</v>
      </c>
      <c r="AL62" s="75">
        <v>-66.973656515483526</v>
      </c>
      <c r="AM62" s="75">
        <v>180.80518025373749</v>
      </c>
      <c r="AN62" s="75">
        <v>-30.189481569228519</v>
      </c>
      <c r="AO62" s="101"/>
      <c r="AQ62" s="69" t="s">
        <v>327</v>
      </c>
      <c r="AR62" s="134">
        <v>1.3474011447722978</v>
      </c>
      <c r="AS62" s="135"/>
      <c r="AT62" s="136">
        <v>-0.41353577785383511</v>
      </c>
      <c r="AU62" s="137">
        <v>0.3108130474218429</v>
      </c>
      <c r="AV62" s="137">
        <v>-0.71388810229858768</v>
      </c>
      <c r="AW62" s="137">
        <v>-5.5275383877301243</v>
      </c>
      <c r="AX62" s="137">
        <v>2.598369054162597</v>
      </c>
      <c r="AY62" s="138">
        <v>-8.0652696267524693E-2</v>
      </c>
      <c r="AZ62" s="139">
        <v>-0.23278822545935718</v>
      </c>
      <c r="BA62" s="136">
        <v>0.56572923978346346</v>
      </c>
      <c r="BB62" s="137">
        <v>-0.71316069855644759</v>
      </c>
      <c r="BC62" s="137">
        <v>1.0384412367850482</v>
      </c>
      <c r="BD62" s="137">
        <v>0.76345064616858416</v>
      </c>
      <c r="BE62" s="137">
        <v>3.6616574209154873</v>
      </c>
      <c r="BF62" s="137">
        <v>0.7485656910487748</v>
      </c>
      <c r="BG62" s="137">
        <v>-1.1244722111585559</v>
      </c>
      <c r="BH62" s="137">
        <v>1.9918783787674865</v>
      </c>
      <c r="BI62" s="137">
        <v>-1.9805975224032379</v>
      </c>
      <c r="BJ62" s="136">
        <v>3.2514677812727655</v>
      </c>
      <c r="BL62" s="69" t="s">
        <v>327</v>
      </c>
      <c r="BM62" s="74">
        <v>10223.844323953381</v>
      </c>
      <c r="BN62" s="106">
        <v>313.4460760956872</v>
      </c>
      <c r="BO62" s="101">
        <v>-339.89813117428275</v>
      </c>
      <c r="BP62" s="75">
        <v>34.064614286595315</v>
      </c>
      <c r="BQ62" s="75">
        <v>-115.30072955981996</v>
      </c>
      <c r="BR62" s="75">
        <v>-536.85924147850892</v>
      </c>
      <c r="BS62" s="75">
        <v>305.31236173181787</v>
      </c>
      <c r="BT62" s="76">
        <v>-27.115136154367065</v>
      </c>
      <c r="BU62" s="103">
        <v>-110.08055579172651</v>
      </c>
      <c r="BV62" s="101">
        <v>2088.7666496079764</v>
      </c>
      <c r="BW62" s="75">
        <v>-681.16333836167178</v>
      </c>
      <c r="BX62" s="75">
        <v>614.44694569760759</v>
      </c>
      <c r="BY62" s="75">
        <v>252.90354021564417</v>
      </c>
      <c r="BZ62" s="75">
        <v>699.0525966181558</v>
      </c>
      <c r="CA62" s="75">
        <v>182.35229563990288</v>
      </c>
      <c r="CB62" s="75">
        <v>-93.995118128596005</v>
      </c>
      <c r="CC62" s="75">
        <v>1846.204769483782</v>
      </c>
      <c r="CD62" s="75">
        <v>-731.03504155692644</v>
      </c>
      <c r="CE62" s="101">
        <v>8271.6102852158947</v>
      </c>
      <c r="CG62" s="69" t="s">
        <v>327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8</v>
      </c>
      <c r="B63" s="134">
        <v>0.21960426741418626</v>
      </c>
      <c r="C63" s="135"/>
      <c r="D63" s="136">
        <v>-6.4152208723156079E-2</v>
      </c>
      <c r="E63" s="137">
        <v>-0.14899454815613389</v>
      </c>
      <c r="F63" s="137">
        <v>0.42444745266294603</v>
      </c>
      <c r="G63" s="137">
        <v>0.80592805464538841</v>
      </c>
      <c r="H63" s="137">
        <v>-0.41089342697160358</v>
      </c>
      <c r="I63" s="138">
        <v>-0.38284539300463827</v>
      </c>
      <c r="J63" s="139">
        <v>-1.2316761121718089</v>
      </c>
      <c r="K63" s="136">
        <v>0.68550020396349609</v>
      </c>
      <c r="L63" s="137">
        <v>1.2918076732095107</v>
      </c>
      <c r="M63" s="137">
        <v>9.6532382822567264E-2</v>
      </c>
      <c r="N63" s="137">
        <v>2.0140490242928522</v>
      </c>
      <c r="O63" s="137">
        <v>-0.51246676537218816</v>
      </c>
      <c r="P63" s="137">
        <v>0.29842716817602977</v>
      </c>
      <c r="Q63" s="137">
        <v>1.384414311706883</v>
      </c>
      <c r="R63" s="137">
        <v>0.70285221151975552</v>
      </c>
      <c r="S63" s="137">
        <v>-0.4433757007003436</v>
      </c>
      <c r="T63" s="136"/>
      <c r="V63" s="69" t="s">
        <v>328</v>
      </c>
      <c r="W63" s="74">
        <v>1688.7707867347635</v>
      </c>
      <c r="X63" s="106"/>
      <c r="Y63" s="101">
        <v>-52.510676583769964</v>
      </c>
      <c r="Z63" s="75">
        <v>-16.380319266989318</v>
      </c>
      <c r="AA63" s="75">
        <v>68.063510760759527</v>
      </c>
      <c r="AB63" s="75">
        <v>73.94863667768368</v>
      </c>
      <c r="AC63" s="75">
        <v>-49.535118298579619</v>
      </c>
      <c r="AD63" s="76">
        <v>-128.60738645664969</v>
      </c>
      <c r="AE63" s="103">
        <v>-581.07736368916812</v>
      </c>
      <c r="AF63" s="101">
        <v>2545.2995125506422</v>
      </c>
      <c r="AG63" s="75">
        <v>1225.048855862362</v>
      </c>
      <c r="AH63" s="75">
        <v>57.711468869929377</v>
      </c>
      <c r="AI63" s="75">
        <v>672.27507656057423</v>
      </c>
      <c r="AJ63" s="75">
        <v>-101.41822313032026</v>
      </c>
      <c r="AK63" s="75">
        <v>73.241722019789449</v>
      </c>
      <c r="AL63" s="75">
        <v>114.4225087929517</v>
      </c>
      <c r="AM63" s="75">
        <v>664.42605857056333</v>
      </c>
      <c r="AN63" s="75">
        <v>-160.40795499519299</v>
      </c>
      <c r="AO63" s="101"/>
      <c r="AQ63" s="69" t="s">
        <v>328</v>
      </c>
      <c r="AR63" s="134">
        <v>1.4650032891893039</v>
      </c>
      <c r="AS63" s="135"/>
      <c r="AT63" s="136">
        <v>-0.35003563045200581</v>
      </c>
      <c r="AU63" s="137">
        <v>0.14827358792972589</v>
      </c>
      <c r="AV63" s="137">
        <v>-0.68001211220241053</v>
      </c>
      <c r="AW63" s="137">
        <v>-1.0863357975095189</v>
      </c>
      <c r="AX63" s="137">
        <v>0.21354361468595151</v>
      </c>
      <c r="AY63" s="138">
        <v>-0.34939450517609272</v>
      </c>
      <c r="AZ63" s="139">
        <v>-1.7178697172905322</v>
      </c>
      <c r="BA63" s="136">
        <v>1.4364078013446857</v>
      </c>
      <c r="BB63" s="137">
        <v>1.3799375439195849</v>
      </c>
      <c r="BC63" s="137">
        <v>1.3110737856999011</v>
      </c>
      <c r="BD63" s="137">
        <v>2.5864832570615448</v>
      </c>
      <c r="BE63" s="137">
        <v>2.0720627265658154</v>
      </c>
      <c r="BF63" s="137">
        <v>1.2167990471434464</v>
      </c>
      <c r="BG63" s="137">
        <v>-1.1486585581723108</v>
      </c>
      <c r="BH63" s="137">
        <v>2.7403753879967852</v>
      </c>
      <c r="BI63" s="137">
        <v>-2.1299767637379285</v>
      </c>
      <c r="BJ63" s="136">
        <v>2.5819906641361134</v>
      </c>
      <c r="BL63" s="69" t="s">
        <v>328</v>
      </c>
      <c r="BM63" s="74">
        <v>11127.688043075963</v>
      </c>
      <c r="BN63" s="106">
        <v>327.5778694808705</v>
      </c>
      <c r="BO63" s="101">
        <v>-287.33756546372024</v>
      </c>
      <c r="BP63" s="75">
        <v>16.252671477477634</v>
      </c>
      <c r="BQ63" s="75">
        <v>-110.25793548481488</v>
      </c>
      <c r="BR63" s="75">
        <v>-101.58457558929149</v>
      </c>
      <c r="BS63" s="75">
        <v>25.583267821519257</v>
      </c>
      <c r="BT63" s="76">
        <v>-117.33099368862167</v>
      </c>
      <c r="BU63" s="103">
        <v>-814.46192306246667</v>
      </c>
      <c r="BV63" s="101">
        <v>5293.9779993720003</v>
      </c>
      <c r="BW63" s="75">
        <v>1307.4867070141336</v>
      </c>
      <c r="BX63" s="75">
        <v>774.42319056786801</v>
      </c>
      <c r="BY63" s="75">
        <v>858.53200156187086</v>
      </c>
      <c r="BZ63" s="75">
        <v>399.68234209380898</v>
      </c>
      <c r="CA63" s="75">
        <v>295.92426232367143</v>
      </c>
      <c r="CB63" s="75">
        <v>-97.369954616706309</v>
      </c>
      <c r="CC63" s="75">
        <v>2539.1790298973938</v>
      </c>
      <c r="CD63" s="75">
        <v>-783.87957947004907</v>
      </c>
      <c r="CE63" s="101">
        <v>6607.9316627493245</v>
      </c>
      <c r="CG63" s="69" t="s">
        <v>328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9</v>
      </c>
      <c r="B64" s="134">
        <v>0.26629520683216779</v>
      </c>
      <c r="C64" s="135"/>
      <c r="D64" s="136">
        <v>-0.25114548267265446</v>
      </c>
      <c r="E64" s="137">
        <v>1.4758900222171079</v>
      </c>
      <c r="F64" s="137">
        <v>0.1048719755588623</v>
      </c>
      <c r="G64" s="137">
        <v>-4.0645146795627358</v>
      </c>
      <c r="H64" s="137">
        <v>-0.17053206314630032</v>
      </c>
      <c r="I64" s="138">
        <v>3.6096234307869679E-2</v>
      </c>
      <c r="J64" s="139">
        <v>-0.9779121495584131</v>
      </c>
      <c r="K64" s="136">
        <v>0.2555146935373287</v>
      </c>
      <c r="L64" s="137">
        <v>-0.27776425720867914</v>
      </c>
      <c r="M64" s="137">
        <v>0.14615012824032991</v>
      </c>
      <c r="N64" s="137">
        <v>0.24081958105848233</v>
      </c>
      <c r="O64" s="137">
        <v>0.60076812648000022</v>
      </c>
      <c r="P64" s="137">
        <v>0.6039400083292179</v>
      </c>
      <c r="Q64" s="137">
        <v>0.73235487241583019</v>
      </c>
      <c r="R64" s="137">
        <v>0.58668469920948318</v>
      </c>
      <c r="S64" s="137">
        <v>0.4602366759548504</v>
      </c>
      <c r="T64" s="136"/>
      <c r="V64" s="69" t="s">
        <v>329</v>
      </c>
      <c r="W64" s="74">
        <v>2052.3241968038492</v>
      </c>
      <c r="X64" s="106"/>
      <c r="Y64" s="101">
        <v>-205.43889604276046</v>
      </c>
      <c r="Z64" s="75">
        <v>162.0161933069212</v>
      </c>
      <c r="AA64" s="75">
        <v>16.888431440587738</v>
      </c>
      <c r="AB64" s="75">
        <v>-375.94876837271659</v>
      </c>
      <c r="AC64" s="75">
        <v>-20.473962011728872</v>
      </c>
      <c r="AD64" s="76">
        <v>12.079209594186977</v>
      </c>
      <c r="AE64" s="103">
        <v>-455.67475061459118</v>
      </c>
      <c r="AF64" s="101">
        <v>955.24355794239091</v>
      </c>
      <c r="AG64" s="75">
        <v>-266.81253597573959</v>
      </c>
      <c r="AH64" s="75">
        <v>87.459569426187954</v>
      </c>
      <c r="AI64" s="75">
        <v>82.002813882056216</v>
      </c>
      <c r="AJ64" s="75">
        <v>118.28395510173141</v>
      </c>
      <c r="AK64" s="75">
        <v>148.66478670900688</v>
      </c>
      <c r="AL64" s="75">
        <v>61.3674613004805</v>
      </c>
      <c r="AM64" s="75">
        <v>558.50771224396885</v>
      </c>
      <c r="AN64" s="75">
        <v>165.76979525464412</v>
      </c>
      <c r="AO64" s="101"/>
      <c r="AQ64" s="69" t="s">
        <v>329</v>
      </c>
      <c r="AR64" s="134">
        <v>1.3301309175993481</v>
      </c>
      <c r="AS64" s="135"/>
      <c r="AT64" s="136">
        <v>-0.28480819662414225</v>
      </c>
      <c r="AU64" s="137">
        <v>2.6605489750536337</v>
      </c>
      <c r="AV64" s="137">
        <v>0.21304779934481211</v>
      </c>
      <c r="AW64" s="137">
        <v>-3.7324016243948877</v>
      </c>
      <c r="AX64" s="137">
        <v>-6.0568663256788113E-2</v>
      </c>
      <c r="AY64" s="138">
        <v>-0.60781174481615574</v>
      </c>
      <c r="AZ64" s="139">
        <v>-2.8255430282441596</v>
      </c>
      <c r="BA64" s="136">
        <v>1.1771002236593331</v>
      </c>
      <c r="BB64" s="137">
        <v>1.2244907287636941</v>
      </c>
      <c r="BC64" s="137">
        <v>0.65983181699544868</v>
      </c>
      <c r="BD64" s="137">
        <v>2.2076595192837445</v>
      </c>
      <c r="BE64" s="137">
        <v>0.89333238291471329</v>
      </c>
      <c r="BF64" s="137">
        <v>0.8882901966949408</v>
      </c>
      <c r="BG64" s="137">
        <v>0.31908626768695214</v>
      </c>
      <c r="BH64" s="137">
        <v>2.6166140459612075</v>
      </c>
      <c r="BI64" s="137">
        <v>-2.1374167096020136</v>
      </c>
      <c r="BJ64" s="136">
        <v>3.0392137963806798</v>
      </c>
      <c r="BL64" s="69" t="s">
        <v>329</v>
      </c>
      <c r="BM64" s="74">
        <v>10143.629285532632</v>
      </c>
      <c r="BN64" s="106">
        <v>-442.87234518458627</v>
      </c>
      <c r="BO64" s="101">
        <v>-233.05389934040431</v>
      </c>
      <c r="BP64" s="75">
        <v>288.69214791608829</v>
      </c>
      <c r="BQ64" s="75">
        <v>34.271874783267776</v>
      </c>
      <c r="BR64" s="75">
        <v>-344.03884360086704</v>
      </c>
      <c r="BS64" s="75">
        <v>-7.2638307813776919</v>
      </c>
      <c r="BT64" s="76">
        <v>-204.71524765750655</v>
      </c>
      <c r="BU64" s="103">
        <v>-1341.6431099382171</v>
      </c>
      <c r="BV64" s="101">
        <v>4360.5143787291599</v>
      </c>
      <c r="BW64" s="75">
        <v>1158.7554193569376</v>
      </c>
      <c r="BX64" s="75">
        <v>392.84338596599264</v>
      </c>
      <c r="BY64" s="75">
        <v>737.27620637823566</v>
      </c>
      <c r="BZ64" s="75">
        <v>175.37628331275482</v>
      </c>
      <c r="CA64" s="75">
        <v>218.0436323978829</v>
      </c>
      <c r="CB64" s="75">
        <v>26.847887244244703</v>
      </c>
      <c r="CC64" s="75">
        <v>2441.6695920329512</v>
      </c>
      <c r="CD64" s="75">
        <v>-790.29802795991418</v>
      </c>
      <c r="CE64" s="101">
        <v>7800.6842612666951</v>
      </c>
      <c r="CG64" s="69" t="s">
        <v>329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0</v>
      </c>
      <c r="B65" s="140">
        <v>0.23400279161041038</v>
      </c>
      <c r="C65" s="141"/>
      <c r="D65" s="142">
        <v>0.12095929689250884</v>
      </c>
      <c r="E65" s="143">
        <v>0.16129780609048794</v>
      </c>
      <c r="F65" s="143">
        <v>0.69626454281208616</v>
      </c>
      <c r="G65" s="143">
        <v>0.92204634752772741</v>
      </c>
      <c r="H65" s="143">
        <v>-1.0354327086237736</v>
      </c>
      <c r="I65" s="144">
        <v>3.2169362735290363E-2</v>
      </c>
      <c r="J65" s="145">
        <v>-0.75129454205928869</v>
      </c>
      <c r="K65" s="142">
        <v>0.24078659344792808</v>
      </c>
      <c r="L65" s="143">
        <v>-2.045105286443416E-2</v>
      </c>
      <c r="M65" s="143">
        <v>-0.18168847543263977</v>
      </c>
      <c r="N65" s="143">
        <v>0.58281811854630217</v>
      </c>
      <c r="O65" s="143">
        <v>0.90078652318565933</v>
      </c>
      <c r="P65" s="143">
        <v>0.2267745801556531</v>
      </c>
      <c r="Q65" s="143">
        <v>4.9104967470459115E-2</v>
      </c>
      <c r="R65" s="143">
        <v>0.18027043915254115</v>
      </c>
      <c r="S65" s="143">
        <v>1.1626039993382076</v>
      </c>
      <c r="T65" s="142"/>
      <c r="U65" s="234"/>
      <c r="V65" s="95" t="s">
        <v>330</v>
      </c>
      <c r="W65" s="92">
        <v>1808.2506204767851</v>
      </c>
      <c r="X65" s="108"/>
      <c r="Y65" s="100">
        <v>98.697118281226722</v>
      </c>
      <c r="Z65" s="93">
        <v>17.967835241390276</v>
      </c>
      <c r="AA65" s="93">
        <v>112.24302427510338</v>
      </c>
      <c r="AB65" s="93">
        <v>81.818591469491366</v>
      </c>
      <c r="AC65" s="93">
        <v>-124.10134352717068</v>
      </c>
      <c r="AD65" s="94">
        <v>10.769010822412383</v>
      </c>
      <c r="AE65" s="102">
        <v>-346.65497363464965</v>
      </c>
      <c r="AF65" s="100">
        <v>902.48254603729583</v>
      </c>
      <c r="AG65" s="93">
        <v>-19.590140415893984</v>
      </c>
      <c r="AH65" s="93">
        <v>-108.8854307315778</v>
      </c>
      <c r="AI65" s="93">
        <v>198.93656376896251</v>
      </c>
      <c r="AJ65" s="93">
        <v>178.41942327519428</v>
      </c>
      <c r="AK65" s="93">
        <v>56.159556909948151</v>
      </c>
      <c r="AL65" s="93">
        <v>4.1448707895142434</v>
      </c>
      <c r="AM65" s="93">
        <v>172.61932875975617</v>
      </c>
      <c r="AN65" s="93">
        <v>420.67837368149776</v>
      </c>
      <c r="AO65" s="100"/>
      <c r="AP65" s="234"/>
      <c r="AQ65" s="95" t="s">
        <v>330</v>
      </c>
      <c r="AR65" s="140">
        <v>1.0001833618594747</v>
      </c>
      <c r="AS65" s="141"/>
      <c r="AT65" s="142">
        <v>-0.24083665076608529</v>
      </c>
      <c r="AU65" s="143">
        <v>0.51449517262798228</v>
      </c>
      <c r="AV65" s="143">
        <v>1.0547727149162966</v>
      </c>
      <c r="AW65" s="143">
        <v>-1.0253465366032555</v>
      </c>
      <c r="AX65" s="143">
        <v>-2.9281272914827405</v>
      </c>
      <c r="AY65" s="144">
        <v>8.0090752481276617E-2</v>
      </c>
      <c r="AZ65" s="145">
        <v>-3.2273508574104048</v>
      </c>
      <c r="BA65" s="142">
        <v>1.2877615200120207</v>
      </c>
      <c r="BB65" s="143">
        <v>0.80551539695237206</v>
      </c>
      <c r="BC65" s="143">
        <v>0.88311909601765937</v>
      </c>
      <c r="BD65" s="143">
        <v>2.4023062074136181</v>
      </c>
      <c r="BE65" s="143">
        <v>1.5384860578808279</v>
      </c>
      <c r="BF65" s="143">
        <v>1.200178376859462</v>
      </c>
      <c r="BG65" s="143">
        <v>1.355747592144696</v>
      </c>
      <c r="BH65" s="143">
        <v>1.6707202083644734</v>
      </c>
      <c r="BI65" s="143">
        <v>1.0932391893464954</v>
      </c>
      <c r="BJ65" s="142">
        <v>1.8091666553069041</v>
      </c>
      <c r="BK65" s="234"/>
      <c r="BL65" s="95" t="s">
        <v>330</v>
      </c>
      <c r="BM65" s="92">
        <v>7670.2606409298023</v>
      </c>
      <c r="BN65" s="108">
        <v>-99.793257317347525</v>
      </c>
      <c r="BO65" s="100">
        <v>-197.2241085288988</v>
      </c>
      <c r="BP65" s="93">
        <v>57.111010947979594</v>
      </c>
      <c r="BQ65" s="93">
        <v>169.43397426253978</v>
      </c>
      <c r="BR65" s="93">
        <v>-92.7752159195079</v>
      </c>
      <c r="BS65" s="93">
        <v>-357.79220755344068</v>
      </c>
      <c r="BT65" s="94">
        <v>26.798329733552237</v>
      </c>
      <c r="BU65" s="102">
        <v>-1527.2340717085608</v>
      </c>
      <c r="BV65" s="100">
        <v>4776.7162660576287</v>
      </c>
      <c r="BW65" s="93">
        <v>765.28394512823434</v>
      </c>
      <c r="BX65" s="93">
        <v>523.66480521098129</v>
      </c>
      <c r="BY65" s="93">
        <v>805.42293622915167</v>
      </c>
      <c r="BZ65" s="93">
        <v>302.81520898450981</v>
      </c>
      <c r="CA65" s="93">
        <v>294.35917393758064</v>
      </c>
      <c r="CB65" s="93">
        <v>112.96118436746292</v>
      </c>
      <c r="CC65" s="93">
        <v>1576.3582798280258</v>
      </c>
      <c r="CD65" s="93">
        <v>395.85073237172037</v>
      </c>
      <c r="CE65" s="100">
        <v>4717.7958124270954</v>
      </c>
      <c r="CF65" s="234"/>
      <c r="CG65" s="95" t="s">
        <v>330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1</v>
      </c>
      <c r="B66" s="134">
        <v>0.16888077398411472</v>
      </c>
      <c r="C66" s="135"/>
      <c r="D66" s="136">
        <v>-0.72532782855990741</v>
      </c>
      <c r="E66" s="137">
        <v>-0.53187234302864983</v>
      </c>
      <c r="F66" s="137">
        <v>-0.54006950597919046</v>
      </c>
      <c r="G66" s="137">
        <v>-0.2661009895432942</v>
      </c>
      <c r="H66" s="137">
        <v>-4.5462067351931257E-2</v>
      </c>
      <c r="I66" s="138">
        <v>-1.2432182816588644</v>
      </c>
      <c r="J66" s="139">
        <v>-0.90109749517938154</v>
      </c>
      <c r="K66" s="136">
        <v>0.22854432059491447</v>
      </c>
      <c r="L66" s="137">
        <v>0.54338257012291891</v>
      </c>
      <c r="M66" s="137">
        <v>-0.48801426954028226</v>
      </c>
      <c r="N66" s="137">
        <v>0.25377144138445384</v>
      </c>
      <c r="O66" s="137">
        <v>0.97827160848351635</v>
      </c>
      <c r="P66" s="137">
        <v>0.46290685277647903</v>
      </c>
      <c r="Q66" s="137">
        <v>0.406890735279819</v>
      </c>
      <c r="R66" s="137">
        <v>-0.1345067482221185</v>
      </c>
      <c r="S66" s="137">
        <v>0.89421613208782169</v>
      </c>
      <c r="T66" s="136"/>
      <c r="V66" s="69" t="s">
        <v>331</v>
      </c>
      <c r="W66" s="74">
        <v>1308.0756732446607</v>
      </c>
      <c r="X66" s="106"/>
      <c r="Y66" s="101">
        <v>-592.54939792468213</v>
      </c>
      <c r="Z66" s="75">
        <v>-59.343703665097564</v>
      </c>
      <c r="AA66" s="75">
        <v>-87.669412645849661</v>
      </c>
      <c r="AB66" s="75">
        <v>-23.830424813182617</v>
      </c>
      <c r="AC66" s="75">
        <v>-5.3924175619904418</v>
      </c>
      <c r="AD66" s="76">
        <v>-416.31343923856184</v>
      </c>
      <c r="AE66" s="103">
        <v>-412.65188664958259</v>
      </c>
      <c r="AF66" s="101">
        <v>858.66034816624597</v>
      </c>
      <c r="AG66" s="75">
        <v>520.40175712843484</v>
      </c>
      <c r="AH66" s="75">
        <v>-291.93430590789649</v>
      </c>
      <c r="AI66" s="75">
        <v>87.126067728677299</v>
      </c>
      <c r="AJ66" s="75">
        <v>195.51237544438118</v>
      </c>
      <c r="AK66" s="75">
        <v>114.89646460517179</v>
      </c>
      <c r="AL66" s="75">
        <v>34.361853190377587</v>
      </c>
      <c r="AM66" s="75">
        <v>-129.03014342891402</v>
      </c>
      <c r="AN66" s="75">
        <v>327.32627940598468</v>
      </c>
      <c r="AO66" s="101"/>
      <c r="AQ66" s="69" t="s">
        <v>331</v>
      </c>
      <c r="AR66" s="134">
        <v>0.89172490889357636</v>
      </c>
      <c r="AS66" s="135"/>
      <c r="AT66" s="136">
        <v>-0.9184751079780229</v>
      </c>
      <c r="AU66" s="137">
        <v>0.94834369064162871</v>
      </c>
      <c r="AV66" s="137">
        <v>0.6830068241454601</v>
      </c>
      <c r="AW66" s="137">
        <v>-2.6593605660508834</v>
      </c>
      <c r="AX66" s="137">
        <v>-1.6548745417158006</v>
      </c>
      <c r="AY66" s="138">
        <v>-1.5541338429439278</v>
      </c>
      <c r="AZ66" s="139">
        <v>-3.807002429086459</v>
      </c>
      <c r="BA66" s="136">
        <v>1.4170775518582923</v>
      </c>
      <c r="BB66" s="137">
        <v>1.538558491818276</v>
      </c>
      <c r="BC66" s="137">
        <v>-0.42761652925855653</v>
      </c>
      <c r="BD66" s="137">
        <v>3.1167254092861363</v>
      </c>
      <c r="BE66" s="137">
        <v>1.9747017871857508</v>
      </c>
      <c r="BF66" s="137">
        <v>1.6011460662857635</v>
      </c>
      <c r="BG66" s="137">
        <v>2.5928063748664965</v>
      </c>
      <c r="BH66" s="137">
        <v>1.3397705420862716</v>
      </c>
      <c r="BI66" s="137">
        <v>2.0823430912878749</v>
      </c>
      <c r="BJ66" s="136">
        <v>1.5279131523585843</v>
      </c>
      <c r="BL66" s="69" t="s">
        <v>331</v>
      </c>
      <c r="BM66" s="74">
        <v>6857.4212772600586</v>
      </c>
      <c r="BN66" s="106">
        <v>130.26021049102474</v>
      </c>
      <c r="BO66" s="101">
        <v>-751.80185226998583</v>
      </c>
      <c r="BP66" s="75">
        <v>104.26000561622459</v>
      </c>
      <c r="BQ66" s="75">
        <v>109.52555383060098</v>
      </c>
      <c r="BR66" s="75">
        <v>-244.01196503872416</v>
      </c>
      <c r="BS66" s="75">
        <v>-199.50284139946962</v>
      </c>
      <c r="BT66" s="76">
        <v>-522.07260527861217</v>
      </c>
      <c r="BU66" s="103">
        <v>-1796.0589745879915</v>
      </c>
      <c r="BV66" s="101">
        <v>5261.685964696575</v>
      </c>
      <c r="BW66" s="75">
        <v>1459.0479365991632</v>
      </c>
      <c r="BX66" s="75">
        <v>-255.64869834335695</v>
      </c>
      <c r="BY66" s="75">
        <v>1040.3405219402703</v>
      </c>
      <c r="BZ66" s="75">
        <v>390.7975306909866</v>
      </c>
      <c r="CA66" s="75">
        <v>392.96253024391626</v>
      </c>
      <c r="CB66" s="75">
        <v>214.29669407332403</v>
      </c>
      <c r="CC66" s="75">
        <v>1266.5229561453743</v>
      </c>
      <c r="CD66" s="75">
        <v>753.36649334693357</v>
      </c>
      <c r="CE66" s="101">
        <v>4013.3359289304935</v>
      </c>
      <c r="CG66" s="69" t="s">
        <v>33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2</v>
      </c>
      <c r="B67" s="134">
        <v>0.53355913556047962</v>
      </c>
      <c r="C67" s="135">
        <v>1.165021283386225</v>
      </c>
      <c r="D67" s="136">
        <v>0.47018813361090483</v>
      </c>
      <c r="E67" s="137">
        <v>-9.0344912364004326E-2</v>
      </c>
      <c r="F67" s="137">
        <v>0.59327505106572254</v>
      </c>
      <c r="G67" s="137">
        <v>1.1844900046678042</v>
      </c>
      <c r="H67" s="137">
        <v>-0.29795711086200161</v>
      </c>
      <c r="I67" s="138">
        <v>0.6806743406493565</v>
      </c>
      <c r="J67" s="139">
        <v>0.57818409521692704</v>
      </c>
      <c r="K67" s="136">
        <v>0.54978856361602713</v>
      </c>
      <c r="L67" s="137">
        <v>0.40941645450471853</v>
      </c>
      <c r="M67" s="137">
        <v>0.3952154889703241</v>
      </c>
      <c r="N67" s="137">
        <v>0.12096776947767562</v>
      </c>
      <c r="O67" s="137">
        <v>2.5334664765238823</v>
      </c>
      <c r="P67" s="137">
        <v>0.5507110616776556</v>
      </c>
      <c r="Q67" s="137">
        <v>0.36676977015155376</v>
      </c>
      <c r="R67" s="137">
        <v>0.68279025331114962</v>
      </c>
      <c r="S67" s="137">
        <v>0.17701873003490576</v>
      </c>
      <c r="T67" s="136">
        <v>0.50779994807814699</v>
      </c>
      <c r="V67" s="69" t="s">
        <v>332</v>
      </c>
      <c r="W67" s="74">
        <v>4139.6920929849148</v>
      </c>
      <c r="X67" s="106">
        <v>71.443133246380967</v>
      </c>
      <c r="Y67" s="101">
        <v>381.32944985335052</v>
      </c>
      <c r="Z67" s="75">
        <v>-10.026627562045178</v>
      </c>
      <c r="AA67" s="75">
        <v>95.786141105383649</v>
      </c>
      <c r="AB67" s="75">
        <v>105.79362364005647</v>
      </c>
      <c r="AC67" s="75">
        <v>-35.325685954854634</v>
      </c>
      <c r="AD67" s="76">
        <v>225.10199862481386</v>
      </c>
      <c r="AE67" s="103">
        <v>262.38985422477708</v>
      </c>
      <c r="AF67" s="101">
        <v>2070.3229640370701</v>
      </c>
      <c r="AG67" s="75">
        <v>394.2319659623754</v>
      </c>
      <c r="AH67" s="75">
        <v>235.2675128513074</v>
      </c>
      <c r="AI67" s="75">
        <v>41.636648013176455</v>
      </c>
      <c r="AJ67" s="75">
        <v>511.27893228951507</v>
      </c>
      <c r="AK67" s="75">
        <v>137.32278275168937</v>
      </c>
      <c r="AL67" s="75">
        <v>31.099673418757448</v>
      </c>
      <c r="AM67" s="75">
        <v>654.10861781361746</v>
      </c>
      <c r="AN67" s="75">
        <v>65.376830936627812</v>
      </c>
      <c r="AO67" s="101">
        <v>1354.2066916231415</v>
      </c>
      <c r="AQ67" s="69" t="s">
        <v>332</v>
      </c>
      <c r="AR67" s="134">
        <v>1.207785308676268</v>
      </c>
      <c r="AS67" s="135">
        <v>4.8805450213787571</v>
      </c>
      <c r="AT67" s="136">
        <v>-0.38870268797154273</v>
      </c>
      <c r="AU67" s="137">
        <v>1.0076378716514567</v>
      </c>
      <c r="AV67" s="137">
        <v>0.8522690971602298</v>
      </c>
      <c r="AW67" s="137">
        <v>-2.293812001679052</v>
      </c>
      <c r="AX67" s="137">
        <v>-1.5433489285359037</v>
      </c>
      <c r="AY67" s="138">
        <v>-0.50311886698177766</v>
      </c>
      <c r="AZ67" s="139">
        <v>-2.0443332687718807</v>
      </c>
      <c r="BA67" s="136">
        <v>1.2803798354450224</v>
      </c>
      <c r="BB67" s="137">
        <v>0.65401773347597558</v>
      </c>
      <c r="BC67" s="137">
        <v>-0.1304974575625284</v>
      </c>
      <c r="BD67" s="137">
        <v>1.2031817180269133</v>
      </c>
      <c r="BE67" s="137">
        <v>5.0967827545919775</v>
      </c>
      <c r="BF67" s="137">
        <v>1.8567067309694485</v>
      </c>
      <c r="BG67" s="137">
        <v>1.5630326160593455</v>
      </c>
      <c r="BH67" s="137">
        <v>1.319581697412664</v>
      </c>
      <c r="BI67" s="137">
        <v>2.7184767245441055</v>
      </c>
      <c r="BJ67" s="136">
        <v>2.0963161440683109</v>
      </c>
      <c r="BL67" s="69" t="s">
        <v>332</v>
      </c>
      <c r="BM67" s="74">
        <v>9308.3425835102098</v>
      </c>
      <c r="BN67" s="106">
        <v>288.68910796113596</v>
      </c>
      <c r="BO67" s="101">
        <v>-317.96172583286534</v>
      </c>
      <c r="BP67" s="75">
        <v>110.61369732116873</v>
      </c>
      <c r="BQ67" s="75">
        <v>137.24818417522511</v>
      </c>
      <c r="BR67" s="75">
        <v>-212.16697807635137</v>
      </c>
      <c r="BS67" s="75">
        <v>-185.29340905574463</v>
      </c>
      <c r="BT67" s="76">
        <v>-168.36322019714862</v>
      </c>
      <c r="BU67" s="103">
        <v>-952.59175667404634</v>
      </c>
      <c r="BV67" s="101">
        <v>4786.7094161830028</v>
      </c>
      <c r="BW67" s="75">
        <v>628.23104669917666</v>
      </c>
      <c r="BX67" s="75">
        <v>-78.09265436197893</v>
      </c>
      <c r="BY67" s="75">
        <v>409.70209339287248</v>
      </c>
      <c r="BZ67" s="75">
        <v>1003.4946861108219</v>
      </c>
      <c r="CA67" s="75">
        <v>457.04359097581619</v>
      </c>
      <c r="CB67" s="75">
        <v>130.97385869912978</v>
      </c>
      <c r="CC67" s="75">
        <v>1256.2055153884285</v>
      </c>
      <c r="CD67" s="75">
        <v>979.15127927875437</v>
      </c>
      <c r="CE67" s="101">
        <v>5503.4975418728427</v>
      </c>
      <c r="CG67" s="69" t="s">
        <v>33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3</v>
      </c>
      <c r="B68" s="134">
        <v>-0.20088325493181625</v>
      </c>
      <c r="C68" s="135">
        <v>-2.7704497472183176</v>
      </c>
      <c r="D68" s="136">
        <v>-1.0748334558474681E-2</v>
      </c>
      <c r="E68" s="137">
        <v>0.28892766076331622</v>
      </c>
      <c r="F68" s="137">
        <v>1.3445042131873475</v>
      </c>
      <c r="G68" s="137">
        <v>0.35260946430706319</v>
      </c>
      <c r="H68" s="137">
        <v>-0.48760400875825782</v>
      </c>
      <c r="I68" s="138">
        <v>-0.70095204870205263</v>
      </c>
      <c r="J68" s="139">
        <v>-0.99364538230414245</v>
      </c>
      <c r="K68" s="136">
        <v>3.3248181739709004E-2</v>
      </c>
      <c r="L68" s="137">
        <v>0.63890494060563352</v>
      </c>
      <c r="M68" s="137">
        <v>-0.24612465543087936</v>
      </c>
      <c r="N68" s="137">
        <v>-0.315737502873914</v>
      </c>
      <c r="O68" s="137">
        <v>-1.6551754304161004</v>
      </c>
      <c r="P68" s="137">
        <v>1.7835860022574757E-2</v>
      </c>
      <c r="Q68" s="137">
        <v>0.18999702426742981</v>
      </c>
      <c r="R68" s="137">
        <v>0.26358790703795432</v>
      </c>
      <c r="S68" s="137">
        <v>-0.45496004459562034</v>
      </c>
      <c r="T68" s="136">
        <v>-0.3949535077191535</v>
      </c>
      <c r="V68" s="69" t="s">
        <v>333</v>
      </c>
      <c r="W68" s="74">
        <v>-1566.8963690781966</v>
      </c>
      <c r="X68" s="106">
        <v>-171.87285364324453</v>
      </c>
      <c r="Y68" s="101">
        <v>-8.7580430176312802</v>
      </c>
      <c r="Z68" s="75">
        <v>32.036699201556985</v>
      </c>
      <c r="AA68" s="75">
        <v>218.36232377100532</v>
      </c>
      <c r="AB68" s="75">
        <v>31.866620218685057</v>
      </c>
      <c r="AC68" s="75">
        <v>-57.637903261780593</v>
      </c>
      <c r="AD68" s="76">
        <v>-233.38578294710169</v>
      </c>
      <c r="AE68" s="103">
        <v>-453.5405332318187</v>
      </c>
      <c r="AF68" s="101">
        <v>125.89006540947594</v>
      </c>
      <c r="AG68" s="75">
        <v>617.72792196841328</v>
      </c>
      <c r="AH68" s="75">
        <v>-147.09440095733589</v>
      </c>
      <c r="AI68" s="75">
        <v>-108.80711494877323</v>
      </c>
      <c r="AJ68" s="75">
        <v>-342.49355781918712</v>
      </c>
      <c r="AK68" s="75">
        <v>4.4719608936247823</v>
      </c>
      <c r="AL68" s="75">
        <v>16.169591243884497</v>
      </c>
      <c r="AM68" s="75">
        <v>254.2396502414922</v>
      </c>
      <c r="AN68" s="75">
        <v>-168.32398521264258</v>
      </c>
      <c r="AO68" s="101">
        <v>-1058.6150045949034</v>
      </c>
      <c r="AQ68" s="69" t="s">
        <v>333</v>
      </c>
      <c r="AR68" s="134">
        <v>0.73622008966114372</v>
      </c>
      <c r="AS68" s="135">
        <v>5.147490134695909</v>
      </c>
      <c r="AT68" s="136">
        <v>-0.14863705604385435</v>
      </c>
      <c r="AU68" s="137">
        <v>-0.17384734958441062</v>
      </c>
      <c r="AV68" s="137">
        <v>2.1011566042672403</v>
      </c>
      <c r="AW68" s="137">
        <v>2.2048399889929016</v>
      </c>
      <c r="AX68" s="137">
        <v>-1.8560606213740782</v>
      </c>
      <c r="AY68" s="138">
        <v>-1.2361943083921245</v>
      </c>
      <c r="AZ68" s="139">
        <v>-2.0598970620315571</v>
      </c>
      <c r="BA68" s="136">
        <v>1.0558411972626525</v>
      </c>
      <c r="BB68" s="137">
        <v>1.5792520807133448</v>
      </c>
      <c r="BC68" s="137">
        <v>-0.52168860624892677</v>
      </c>
      <c r="BD68" s="137">
        <v>0.64128140698527236</v>
      </c>
      <c r="BE68" s="137">
        <v>2.7400173508959735</v>
      </c>
      <c r="BF68" s="137">
        <v>1.2633041431291181</v>
      </c>
      <c r="BG68" s="137">
        <v>1.0162022764843348</v>
      </c>
      <c r="BH68" s="137">
        <v>0.99413075001850704</v>
      </c>
      <c r="BI68" s="137">
        <v>1.78270734803474</v>
      </c>
      <c r="BJ68" s="136">
        <v>0.94839732211955408</v>
      </c>
      <c r="BL68" s="69" t="s">
        <v>333</v>
      </c>
      <c r="BM68" s="74">
        <v>5689.122017628164</v>
      </c>
      <c r="BN68" s="106">
        <v>295.29214872200646</v>
      </c>
      <c r="BO68" s="101">
        <v>-121.28087280773616</v>
      </c>
      <c r="BP68" s="75">
        <v>-19.365796784195481</v>
      </c>
      <c r="BQ68" s="75">
        <v>338.72207650564269</v>
      </c>
      <c r="BR68" s="75">
        <v>195.64841051505027</v>
      </c>
      <c r="BS68" s="75">
        <v>-222.45735030579635</v>
      </c>
      <c r="BT68" s="76">
        <v>-413.82821273843729</v>
      </c>
      <c r="BU68" s="103">
        <v>-950.45753929127386</v>
      </c>
      <c r="BV68" s="101">
        <v>3957.3559236500878</v>
      </c>
      <c r="BW68" s="75">
        <v>1512.7715046433295</v>
      </c>
      <c r="BX68" s="75">
        <v>-312.64662474550278</v>
      </c>
      <c r="BY68" s="75">
        <v>218.89216456204304</v>
      </c>
      <c r="BZ68" s="75">
        <v>542.71717318990341</v>
      </c>
      <c r="CA68" s="75">
        <v>312.85076516043409</v>
      </c>
      <c r="CB68" s="75">
        <v>85.775988642533775</v>
      </c>
      <c r="CC68" s="75">
        <v>951.93745338595181</v>
      </c>
      <c r="CD68" s="75">
        <v>645.05749881146767</v>
      </c>
      <c r="CE68" s="101">
        <v>2508.2123573549907</v>
      </c>
      <c r="CG68" s="69" t="s">
        <v>33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4</v>
      </c>
      <c r="B69" s="140">
        <v>0.40522036461789757</v>
      </c>
      <c r="C69" s="141">
        <v>1.0830694838464439</v>
      </c>
      <c r="D69" s="142">
        <v>-0.16777531059952722</v>
      </c>
      <c r="E69" s="143">
        <v>0.76698103951415852</v>
      </c>
      <c r="F69" s="143">
        <v>-0.47594352105857496</v>
      </c>
      <c r="G69" s="143">
        <v>0.64698772202747001</v>
      </c>
      <c r="H69" s="143">
        <v>-0.79615370330948787</v>
      </c>
      <c r="I69" s="144">
        <v>-0.32868537360267736</v>
      </c>
      <c r="J69" s="145">
        <v>0.57740263723153884</v>
      </c>
      <c r="K69" s="142">
        <v>0.53824768225949615</v>
      </c>
      <c r="L69" s="143">
        <v>0.19993417042289963</v>
      </c>
      <c r="M69" s="143">
        <v>0.14534085796955587</v>
      </c>
      <c r="N69" s="143">
        <v>0.74001620420238723</v>
      </c>
      <c r="O69" s="143">
        <v>1.6229034939289289</v>
      </c>
      <c r="P69" s="143">
        <v>-0.36244294700329416</v>
      </c>
      <c r="Q69" s="143">
        <v>0.53161360611193587</v>
      </c>
      <c r="R69" s="143">
        <v>1.1783612440114055</v>
      </c>
      <c r="S69" s="143">
        <v>0.21455764332638516</v>
      </c>
      <c r="T69" s="142">
        <v>0.34689563942251755</v>
      </c>
      <c r="U69" s="234"/>
      <c r="V69" s="95" t="s">
        <v>334</v>
      </c>
      <c r="W69" s="92">
        <v>3154.3835420797113</v>
      </c>
      <c r="X69" s="108">
        <v>65.329841889731142</v>
      </c>
      <c r="Y69" s="100">
        <v>-136.69331237234292</v>
      </c>
      <c r="Z69" s="93">
        <v>85.2896353686574</v>
      </c>
      <c r="AA69" s="93">
        <v>-78.337762231731176</v>
      </c>
      <c r="AB69" s="93">
        <v>58.676844247909685</v>
      </c>
      <c r="AC69" s="93">
        <v>-93.651558462490357</v>
      </c>
      <c r="AD69" s="94">
        <v>-108.67047129469574</v>
      </c>
      <c r="AE69" s="102">
        <v>260.93150613279431</v>
      </c>
      <c r="AF69" s="100">
        <v>2038.6848651359323</v>
      </c>
      <c r="AG69" s="93">
        <v>194.54224057396641</v>
      </c>
      <c r="AH69" s="93">
        <v>86.647994843980996</v>
      </c>
      <c r="AI69" s="93">
        <v>254.2137018727808</v>
      </c>
      <c r="AJ69" s="93">
        <v>330.25741798987292</v>
      </c>
      <c r="AK69" s="93">
        <v>-90.891034814696468</v>
      </c>
      <c r="AL69" s="93">
        <v>45.328640487297889</v>
      </c>
      <c r="AM69" s="93">
        <v>1139.5660247657215</v>
      </c>
      <c r="AN69" s="93">
        <v>79.01987941700645</v>
      </c>
      <c r="AO69" s="100">
        <v>926.13064129359554</v>
      </c>
      <c r="AP69" s="234"/>
      <c r="AQ69" s="95" t="s">
        <v>334</v>
      </c>
      <c r="AR69" s="140">
        <v>0.90829553948186259</v>
      </c>
      <c r="AS69" s="141">
        <v>3.8835399922913183</v>
      </c>
      <c r="AT69" s="142">
        <v>-0.4365941859957867</v>
      </c>
      <c r="AU69" s="143">
        <v>0.42980923476421129</v>
      </c>
      <c r="AV69" s="143">
        <v>0.91259415216995432</v>
      </c>
      <c r="AW69" s="143">
        <v>1.9262851655003077</v>
      </c>
      <c r="AX69" s="143">
        <v>-1.618765750746276</v>
      </c>
      <c r="AY69" s="144">
        <v>-1.5924735662510958</v>
      </c>
      <c r="AZ69" s="145">
        <v>-0.74871886668190779</v>
      </c>
      <c r="BA69" s="142">
        <v>1.3557209325965713</v>
      </c>
      <c r="BB69" s="143">
        <v>1.8031635344748054</v>
      </c>
      <c r="BC69" s="143">
        <v>-0.19577319687970052</v>
      </c>
      <c r="BD69" s="143">
        <v>0.79857086328694038</v>
      </c>
      <c r="BE69" s="143">
        <v>3.4752971505880303</v>
      </c>
      <c r="BF69" s="143">
        <v>0.6679930208357332</v>
      </c>
      <c r="BG69" s="143">
        <v>1.5033749529116402</v>
      </c>
      <c r="BH69" s="143">
        <v>2.000330002670081</v>
      </c>
      <c r="BI69" s="143">
        <v>0.82884968728340613</v>
      </c>
      <c r="BJ69" s="142">
        <v>0.90900075171604922</v>
      </c>
      <c r="BK69" s="234"/>
      <c r="BL69" s="95" t="s">
        <v>334</v>
      </c>
      <c r="BM69" s="92">
        <v>7035.2549392310902</v>
      </c>
      <c r="BN69" s="108">
        <v>227.93695917451441</v>
      </c>
      <c r="BO69" s="100">
        <v>-356.6713034613058</v>
      </c>
      <c r="BP69" s="93">
        <v>47.956003343071643</v>
      </c>
      <c r="BQ69" s="93">
        <v>148.14128999880813</v>
      </c>
      <c r="BR69" s="93">
        <v>172.50666329346859</v>
      </c>
      <c r="BS69" s="93">
        <v>-192.00756524111603</v>
      </c>
      <c r="BT69" s="94">
        <v>-533.26769485554541</v>
      </c>
      <c r="BU69" s="102">
        <v>-342.8710595238299</v>
      </c>
      <c r="BV69" s="100">
        <v>5093.5582427487243</v>
      </c>
      <c r="BW69" s="93">
        <v>1726.9038856331899</v>
      </c>
      <c r="BX69" s="93">
        <v>-117.11319916994398</v>
      </c>
      <c r="BY69" s="93">
        <v>274.16930266586132</v>
      </c>
      <c r="BZ69" s="93">
        <v>694.55516790458205</v>
      </c>
      <c r="CA69" s="93">
        <v>165.80017343578947</v>
      </c>
      <c r="CB69" s="93">
        <v>126.95975834031742</v>
      </c>
      <c r="CC69" s="93">
        <v>1918.8841493919172</v>
      </c>
      <c r="CD69" s="93">
        <v>303.39900454697636</v>
      </c>
      <c r="CE69" s="100">
        <v>2413.3021002928726</v>
      </c>
      <c r="CF69" s="234"/>
      <c r="CG69" s="95" t="s">
        <v>33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5</v>
      </c>
      <c r="B70" s="134">
        <v>0.49268225960767964</v>
      </c>
      <c r="C70" s="135">
        <v>0.77297814790333597</v>
      </c>
      <c r="D70" s="136">
        <v>0.37717318770427166</v>
      </c>
      <c r="E70" s="137">
        <v>0.66559023801835426</v>
      </c>
      <c r="F70" s="137">
        <v>0.97940763468593595</v>
      </c>
      <c r="G70" s="137">
        <v>-1.4383180741905921E-2</v>
      </c>
      <c r="H70" s="137">
        <v>-1.6087283798732921</v>
      </c>
      <c r="I70" s="138">
        <v>0.79142807752974331</v>
      </c>
      <c r="J70" s="139">
        <v>0.38365038473631152</v>
      </c>
      <c r="K70" s="136">
        <v>0.61501294564407782</v>
      </c>
      <c r="L70" s="137">
        <v>0.76544441494985627</v>
      </c>
      <c r="M70" s="137">
        <v>0.17538479274996632</v>
      </c>
      <c r="N70" s="137">
        <v>1.0269879422782902</v>
      </c>
      <c r="O70" s="137">
        <v>0.50444035186207881</v>
      </c>
      <c r="P70" s="137">
        <v>8.4254311675491245E-2</v>
      </c>
      <c r="Q70" s="137">
        <v>1.3869137710250889</v>
      </c>
      <c r="R70" s="137">
        <v>1.2283806700370326</v>
      </c>
      <c r="S70" s="137">
        <v>-0.8415994419400108</v>
      </c>
      <c r="T70" s="136">
        <v>0.3659872985027901</v>
      </c>
      <c r="V70" s="69" t="s">
        <v>335</v>
      </c>
      <c r="W70" s="74">
        <v>3850.7600131196668</v>
      </c>
      <c r="X70" s="106">
        <v>47.130378268998356</v>
      </c>
      <c r="Y70" s="101">
        <v>306.78263790224446</v>
      </c>
      <c r="Z70" s="75">
        <v>74.582480089535238</v>
      </c>
      <c r="AA70" s="75">
        <v>160.43802102797054</v>
      </c>
      <c r="AB70" s="75">
        <v>-1.3128842211644951</v>
      </c>
      <c r="AC70" s="75">
        <v>-187.72811677551363</v>
      </c>
      <c r="AD70" s="76">
        <v>260.80313778141863</v>
      </c>
      <c r="AE70" s="103">
        <v>174.37483592720673</v>
      </c>
      <c r="AF70" s="101">
        <v>2341.9817117316998</v>
      </c>
      <c r="AG70" s="75">
        <v>746.29062015235831</v>
      </c>
      <c r="AH70" s="75">
        <v>104.7112828678728</v>
      </c>
      <c r="AI70" s="75">
        <v>355.40627084308653</v>
      </c>
      <c r="AJ70" s="75">
        <v>104.31849310423786</v>
      </c>
      <c r="AK70" s="75">
        <v>21.052157028458168</v>
      </c>
      <c r="AL70" s="75">
        <v>118.8854537670486</v>
      </c>
      <c r="AM70" s="75">
        <v>1201.9368686400994</v>
      </c>
      <c r="AN70" s="75">
        <v>-310.61943467146193</v>
      </c>
      <c r="AO70" s="101">
        <v>980.49044928955846</v>
      </c>
      <c r="AQ70" s="69" t="s">
        <v>335</v>
      </c>
      <c r="AR70" s="134">
        <v>1.2344872245137806</v>
      </c>
      <c r="AS70" s="135">
        <v>0.19618104127672176</v>
      </c>
      <c r="AT70" s="136">
        <v>0.66911337960664508</v>
      </c>
      <c r="AU70" s="137">
        <v>1.6388491695969565</v>
      </c>
      <c r="AV70" s="137">
        <v>2.4542640413184991</v>
      </c>
      <c r="AW70" s="137">
        <v>2.1835363249925743</v>
      </c>
      <c r="AX70" s="137">
        <v>-3.1574259503438395</v>
      </c>
      <c r="AY70" s="138">
        <v>0.43497722640668535</v>
      </c>
      <c r="AZ70" s="139">
        <v>0.53800449545367002</v>
      </c>
      <c r="BA70" s="136">
        <v>1.7465358084905569</v>
      </c>
      <c r="BB70" s="137">
        <v>2.0280077532170759</v>
      </c>
      <c r="BC70" s="137">
        <v>0.46957409759726954</v>
      </c>
      <c r="BD70" s="137">
        <v>1.5759891801986337</v>
      </c>
      <c r="BE70" s="137">
        <v>2.9897488311610543</v>
      </c>
      <c r="BF70" s="137">
        <v>0.28856749395211878</v>
      </c>
      <c r="BG70" s="137">
        <v>2.494100240103414</v>
      </c>
      <c r="BH70" s="137">
        <v>3.3923520304233623</v>
      </c>
      <c r="BI70" s="137">
        <v>-0.90584130203322788</v>
      </c>
      <c r="BJ70" s="136">
        <v>0.82578497141210239</v>
      </c>
      <c r="BL70" s="69" t="s">
        <v>335</v>
      </c>
      <c r="BM70" s="74">
        <v>9577.9392791060964</v>
      </c>
      <c r="BN70" s="106">
        <v>12.03049976186594</v>
      </c>
      <c r="BO70" s="101">
        <v>542.66073236562079</v>
      </c>
      <c r="BP70" s="75">
        <v>181.88218709770445</v>
      </c>
      <c r="BQ70" s="75">
        <v>396.24872367262833</v>
      </c>
      <c r="BR70" s="75">
        <v>195.02420388548671</v>
      </c>
      <c r="BS70" s="75">
        <v>-374.34326445463921</v>
      </c>
      <c r="BT70" s="76">
        <v>143.84888216443505</v>
      </c>
      <c r="BU70" s="103">
        <v>244.15566305295943</v>
      </c>
      <c r="BV70" s="101">
        <v>6576.8796063141781</v>
      </c>
      <c r="BW70" s="75">
        <v>1952.7927486571134</v>
      </c>
      <c r="BX70" s="75">
        <v>279.5323896058253</v>
      </c>
      <c r="BY70" s="75">
        <v>542.44950578027056</v>
      </c>
      <c r="BZ70" s="75">
        <v>603.36128556443873</v>
      </c>
      <c r="CA70" s="75">
        <v>71.955865859075857</v>
      </c>
      <c r="CB70" s="75">
        <v>211.48335891698844</v>
      </c>
      <c r="CC70" s="75">
        <v>3249.8511614609306</v>
      </c>
      <c r="CD70" s="75">
        <v>-334.54670953047025</v>
      </c>
      <c r="CE70" s="101">
        <v>2202.2127776113921</v>
      </c>
      <c r="CG70" s="69" t="s">
        <v>335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6</v>
      </c>
      <c r="B71" s="134">
        <v>0.3160362648415127</v>
      </c>
      <c r="C71" s="135">
        <v>2.703119667457532</v>
      </c>
      <c r="D71" s="136">
        <v>-0.39813172887364079</v>
      </c>
      <c r="E71" s="137">
        <v>0.44792575864915918</v>
      </c>
      <c r="F71" s="137">
        <v>-0.21929806953518982</v>
      </c>
      <c r="G71" s="137">
        <v>-0.50994539571461717</v>
      </c>
      <c r="H71" s="137">
        <v>-1.3370436025776145</v>
      </c>
      <c r="I71" s="138">
        <v>-0.41923858600473318</v>
      </c>
      <c r="J71" s="139">
        <v>0.23400603329977177</v>
      </c>
      <c r="K71" s="136">
        <v>0.25819028076259354</v>
      </c>
      <c r="L71" s="137">
        <v>0.59654916794333879</v>
      </c>
      <c r="M71" s="137">
        <v>-0.39059560094341084</v>
      </c>
      <c r="N71" s="137">
        <v>7.8343306108585864E-2</v>
      </c>
      <c r="O71" s="137">
        <v>0.46641632917641118</v>
      </c>
      <c r="P71" s="137">
        <v>-0.49517255691635675</v>
      </c>
      <c r="Q71" s="137">
        <v>1.0924062925077305</v>
      </c>
      <c r="R71" s="137">
        <v>0.24620358200295733</v>
      </c>
      <c r="S71" s="137">
        <v>0.81281932452739181</v>
      </c>
      <c r="T71" s="136">
        <v>0.57468568396554787</v>
      </c>
      <c r="V71" s="69" t="s">
        <v>336</v>
      </c>
      <c r="W71" s="74">
        <v>2482.2806811732007</v>
      </c>
      <c r="X71" s="106">
        <v>166.08984305420108</v>
      </c>
      <c r="Y71" s="101">
        <v>-325.05115680294693</v>
      </c>
      <c r="Z71" s="75">
        <v>50.526237527708872</v>
      </c>
      <c r="AA71" s="75">
        <v>-36.275335570371681</v>
      </c>
      <c r="AB71" s="75">
        <v>-46.540676948421606</v>
      </c>
      <c r="AC71" s="75">
        <v>-153.51426724039993</v>
      </c>
      <c r="AD71" s="76">
        <v>-139.2471145714444</v>
      </c>
      <c r="AE71" s="103">
        <v>106.76728846124024</v>
      </c>
      <c r="AF71" s="101">
        <v>989.24057015829021</v>
      </c>
      <c r="AG71" s="75">
        <v>586.07364687260997</v>
      </c>
      <c r="AH71" s="75">
        <v>-233.6091846137424</v>
      </c>
      <c r="AI71" s="75">
        <v>27.390442065130628</v>
      </c>
      <c r="AJ71" s="75">
        <v>96.941666487138718</v>
      </c>
      <c r="AK71" s="75">
        <v>-123.83026180927482</v>
      </c>
      <c r="AL71" s="75">
        <v>94.93915363567794</v>
      </c>
      <c r="AM71" s="75">
        <v>243.86267878104991</v>
      </c>
      <c r="AN71" s="75">
        <v>297.47242873963842</v>
      </c>
      <c r="AO71" s="101">
        <v>1545.2341363023734</v>
      </c>
      <c r="AQ71" s="69" t="s">
        <v>336</v>
      </c>
      <c r="AR71" s="134">
        <v>1.0154477667825956</v>
      </c>
      <c r="AS71" s="135">
        <v>1.7195493181241472</v>
      </c>
      <c r="AT71" s="136">
        <v>-0.20092570671390586</v>
      </c>
      <c r="AU71" s="137">
        <v>2.1864360018759355</v>
      </c>
      <c r="AV71" s="137">
        <v>1.6266582097292481</v>
      </c>
      <c r="AW71" s="137">
        <v>0.47237089561358303</v>
      </c>
      <c r="AX71" s="137">
        <v>-4.1667112929707599</v>
      </c>
      <c r="AY71" s="138">
        <v>-0.66225151647760772</v>
      </c>
      <c r="AZ71" s="139">
        <v>0.19396392793353812</v>
      </c>
      <c r="BA71" s="136">
        <v>1.4514669122564161</v>
      </c>
      <c r="BB71" s="137">
        <v>2.2181570301651021</v>
      </c>
      <c r="BC71" s="137">
        <v>-0.31681901028419723</v>
      </c>
      <c r="BD71" s="137">
        <v>1.5327452710909961</v>
      </c>
      <c r="BE71" s="137">
        <v>0.91350014073499075</v>
      </c>
      <c r="BF71" s="137">
        <v>-0.754589424250518</v>
      </c>
      <c r="BG71" s="137">
        <v>3.235117039095492</v>
      </c>
      <c r="BH71" s="137">
        <v>2.9440159970444801</v>
      </c>
      <c r="BI71" s="137">
        <v>-0.27691337215852707</v>
      </c>
      <c r="BJ71" s="136">
        <v>0.89288231935644724</v>
      </c>
      <c r="BL71" s="69" t="s">
        <v>336</v>
      </c>
      <c r="BM71" s="74">
        <v>7920.5278672943823</v>
      </c>
      <c r="BN71" s="106">
        <v>106.67720956968606</v>
      </c>
      <c r="BO71" s="101">
        <v>-163.71987429067667</v>
      </c>
      <c r="BP71" s="75">
        <v>242.4350521874585</v>
      </c>
      <c r="BQ71" s="75">
        <v>264.187246996873</v>
      </c>
      <c r="BR71" s="75">
        <v>42.689903297008641</v>
      </c>
      <c r="BS71" s="75">
        <v>-492.53184574018451</v>
      </c>
      <c r="BT71" s="76">
        <v>-220.5002310318232</v>
      </c>
      <c r="BU71" s="103">
        <v>88.533097289422585</v>
      </c>
      <c r="BV71" s="101">
        <v>5495.7972124353983</v>
      </c>
      <c r="BW71" s="75">
        <v>2144.634429567348</v>
      </c>
      <c r="BX71" s="75">
        <v>-189.3443078592245</v>
      </c>
      <c r="BY71" s="75">
        <v>528.20329983222473</v>
      </c>
      <c r="BZ71" s="75">
        <v>189.02401976206238</v>
      </c>
      <c r="CA71" s="75">
        <v>-189.19717870188833</v>
      </c>
      <c r="CB71" s="75">
        <v>275.32283913390893</v>
      </c>
      <c r="CC71" s="75">
        <v>2839.605222428363</v>
      </c>
      <c r="CD71" s="75">
        <v>-102.45111172745965</v>
      </c>
      <c r="CE71" s="101">
        <v>2393.2402222906239</v>
      </c>
      <c r="CG71" s="69" t="s">
        <v>336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7</v>
      </c>
      <c r="B72" s="134">
        <v>0.35055136425981015</v>
      </c>
      <c r="C72" s="135">
        <v>-3.7910174459752199</v>
      </c>
      <c r="D72" s="136">
        <v>-0.33865780220291297</v>
      </c>
      <c r="E72" s="137">
        <v>0.2108012391758729</v>
      </c>
      <c r="F72" s="137">
        <v>-0.71249857998109123</v>
      </c>
      <c r="G72" s="137">
        <v>-0.56922625247373126</v>
      </c>
      <c r="H72" s="137">
        <v>-1.4704206145234378</v>
      </c>
      <c r="I72" s="138">
        <v>0.11059239213895289</v>
      </c>
      <c r="J72" s="139">
        <v>0.31544352765369155</v>
      </c>
      <c r="K72" s="136">
        <v>0.3453012397330868</v>
      </c>
      <c r="L72" s="137">
        <v>-3.2588590216198199E-2</v>
      </c>
      <c r="M72" s="137">
        <v>0.62457290885484795</v>
      </c>
      <c r="N72" s="137">
        <v>0.13087808167808745</v>
      </c>
      <c r="O72" s="137">
        <v>0.49863426788423482</v>
      </c>
      <c r="P72" s="137">
        <v>-0.38430188928616493</v>
      </c>
      <c r="Q72" s="137">
        <v>-0.34166520169699455</v>
      </c>
      <c r="R72" s="137">
        <v>0.64193128942242605</v>
      </c>
      <c r="S72" s="137">
        <v>0.88053480819092478</v>
      </c>
      <c r="T72" s="136">
        <v>0.6678380876542267</v>
      </c>
      <c r="V72" s="69" t="s">
        <v>337</v>
      </c>
      <c r="W72" s="74">
        <v>2762.0783412368037</v>
      </c>
      <c r="X72" s="106">
        <v>-239.23087078752815</v>
      </c>
      <c r="Y72" s="101">
        <v>-275.39338009740459</v>
      </c>
      <c r="Z72" s="75">
        <v>23.884989461996156</v>
      </c>
      <c r="AA72" s="75">
        <v>-117.59996375496485</v>
      </c>
      <c r="AB72" s="75">
        <v>-51.686081923968231</v>
      </c>
      <c r="AC72" s="75">
        <v>-166.57080364306785</v>
      </c>
      <c r="AD72" s="76">
        <v>36.57847976256744</v>
      </c>
      <c r="AE72" s="103">
        <v>144.26064423818752</v>
      </c>
      <c r="AF72" s="101">
        <v>1326.4168430300197</v>
      </c>
      <c r="AG72" s="75">
        <v>-32.207321282374323</v>
      </c>
      <c r="AH72" s="75">
        <v>372.08833209073055</v>
      </c>
      <c r="AI72" s="75">
        <v>45.793535523429455</v>
      </c>
      <c r="AJ72" s="75">
        <v>104.12134443276955</v>
      </c>
      <c r="AK72" s="75">
        <v>-95.628401005520573</v>
      </c>
      <c r="AL72" s="75">
        <v>-30.017909595499077</v>
      </c>
      <c r="AM72" s="75">
        <v>637.3932386971137</v>
      </c>
      <c r="AN72" s="75">
        <v>324.8740241693813</v>
      </c>
      <c r="AO72" s="101">
        <v>1806.0251048535574</v>
      </c>
      <c r="AQ72" s="69" t="s">
        <v>337</v>
      </c>
      <c r="AR72" s="134">
        <v>1.5736031572159526</v>
      </c>
      <c r="AS72" s="135">
        <v>0.65185244925771713</v>
      </c>
      <c r="AT72" s="136">
        <v>-0.52821149771488107</v>
      </c>
      <c r="AU72" s="137">
        <v>2.1068313958060969</v>
      </c>
      <c r="AV72" s="137">
        <v>-0.43607150038941223</v>
      </c>
      <c r="AW72" s="137">
        <v>-0.45056494567279337</v>
      </c>
      <c r="AX72" s="137">
        <v>-5.1131918453498511</v>
      </c>
      <c r="AY72" s="138">
        <v>0.14960921341582445</v>
      </c>
      <c r="AZ72" s="139">
        <v>1.5187557307349664</v>
      </c>
      <c r="BA72" s="136">
        <v>1.7679440942266034</v>
      </c>
      <c r="BB72" s="137">
        <v>1.5361262467539216</v>
      </c>
      <c r="BC72" s="137">
        <v>0.55326150125678542</v>
      </c>
      <c r="BD72" s="137">
        <v>1.9876426164139316</v>
      </c>
      <c r="BE72" s="137">
        <v>3.1235653500004013</v>
      </c>
      <c r="BF72" s="137">
        <v>-1.1536215138271078</v>
      </c>
      <c r="BG72" s="137">
        <v>2.6872957619932691</v>
      </c>
      <c r="BH72" s="137">
        <v>3.3324739409659854</v>
      </c>
      <c r="BI72" s="137">
        <v>1.0609701522755532</v>
      </c>
      <c r="BJ72" s="136">
        <v>1.9694151973398855</v>
      </c>
      <c r="BL72" s="69" t="s">
        <v>337</v>
      </c>
      <c r="BM72" s="74">
        <v>12249.502577609383</v>
      </c>
      <c r="BN72" s="106">
        <v>39.319192425402434</v>
      </c>
      <c r="BO72" s="101">
        <v>-430.35521137044998</v>
      </c>
      <c r="BP72" s="75">
        <v>234.28334244789767</v>
      </c>
      <c r="BQ72" s="75">
        <v>-71.775040529097168</v>
      </c>
      <c r="BR72" s="75">
        <v>-40.862798845644647</v>
      </c>
      <c r="BS72" s="75">
        <v>-601.46474612147176</v>
      </c>
      <c r="BT72" s="76">
        <v>49.464031677845924</v>
      </c>
      <c r="BU72" s="103">
        <v>686.33427475942881</v>
      </c>
      <c r="BV72" s="101">
        <v>6696.323990055942</v>
      </c>
      <c r="BW72" s="75">
        <v>1494.6991863165604</v>
      </c>
      <c r="BX72" s="75">
        <v>329.83842518884194</v>
      </c>
      <c r="BY72" s="75">
        <v>682.80395030442742</v>
      </c>
      <c r="BZ72" s="75">
        <v>635.63892201401904</v>
      </c>
      <c r="CA72" s="75">
        <v>-289.29754060103369</v>
      </c>
      <c r="CB72" s="75">
        <v>229.13533829452535</v>
      </c>
      <c r="CC72" s="75">
        <v>3222.7588108839846</v>
      </c>
      <c r="CD72" s="75">
        <v>390.74689765456424</v>
      </c>
      <c r="CE72" s="101">
        <v>5257.8803317390848</v>
      </c>
      <c r="CG72" s="69" t="s">
        <v>337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8</v>
      </c>
      <c r="B73" s="140">
        <v>4.582662650334246E-2</v>
      </c>
      <c r="C73" s="141">
        <v>2.0039139742765055</v>
      </c>
      <c r="D73" s="142">
        <v>-0.45259019181496107</v>
      </c>
      <c r="E73" s="143">
        <v>0.18580465846200767</v>
      </c>
      <c r="F73" s="143">
        <v>-1.7175823895517861</v>
      </c>
      <c r="G73" s="143">
        <v>-0.17988943263606005</v>
      </c>
      <c r="H73" s="143">
        <v>-1.0515137250839524</v>
      </c>
      <c r="I73" s="144">
        <v>8.210231396834633E-2</v>
      </c>
      <c r="J73" s="145">
        <v>0.42196628166539796</v>
      </c>
      <c r="K73" s="142">
        <v>-0.1802826539364033</v>
      </c>
      <c r="L73" s="143">
        <v>-0.34207863332353927</v>
      </c>
      <c r="M73" s="143">
        <v>-0.34124280230456439</v>
      </c>
      <c r="N73" s="143">
        <v>0.11850400720958554</v>
      </c>
      <c r="O73" s="143">
        <v>-5.9200814102189359E-2</v>
      </c>
      <c r="P73" s="143">
        <v>0.50783354634191813</v>
      </c>
      <c r="Q73" s="143">
        <v>0.40727131368496483</v>
      </c>
      <c r="R73" s="143">
        <v>0.17593164607159206</v>
      </c>
      <c r="S73" s="143">
        <v>-1.3939607413935851</v>
      </c>
      <c r="T73" s="142">
        <v>0.40729943025383797</v>
      </c>
      <c r="U73" s="234"/>
      <c r="V73" s="95" t="s">
        <v>338</v>
      </c>
      <c r="W73" s="92">
        <v>362.34475723048672</v>
      </c>
      <c r="X73" s="108">
        <v>121.66233117687989</v>
      </c>
      <c r="Y73" s="100">
        <v>-366.79573796768091</v>
      </c>
      <c r="Z73" s="93">
        <v>21.097112920795553</v>
      </c>
      <c r="AA73" s="93">
        <v>-281.47209470985035</v>
      </c>
      <c r="AB73" s="93">
        <v>-16.241089563105561</v>
      </c>
      <c r="AC73" s="93">
        <v>-117.36507293508475</v>
      </c>
      <c r="AD73" s="94">
        <v>27.185406319593312</v>
      </c>
      <c r="AE73" s="102">
        <v>193.58504019807879</v>
      </c>
      <c r="AF73" s="100">
        <v>-694.91690082050627</v>
      </c>
      <c r="AG73" s="93">
        <v>-337.9663233973115</v>
      </c>
      <c r="AH73" s="93">
        <v>-204.56458958610165</v>
      </c>
      <c r="AI73" s="93">
        <v>41.518180721053795</v>
      </c>
      <c r="AJ73" s="93">
        <v>-12.423543490578595</v>
      </c>
      <c r="AK73" s="93">
        <v>125.88197363696963</v>
      </c>
      <c r="AL73" s="93">
        <v>35.659655600220503</v>
      </c>
      <c r="AM73" s="93">
        <v>175.80929633387132</v>
      </c>
      <c r="AN73" s="93">
        <v>-518.83155063863524</v>
      </c>
      <c r="AO73" s="100">
        <v>1108.8100246437825</v>
      </c>
      <c r="AP73" s="234"/>
      <c r="AQ73" s="95" t="s">
        <v>338</v>
      </c>
      <c r="AR73" s="140">
        <v>1.2100272714216764</v>
      </c>
      <c r="AS73" s="141">
        <v>1.568768647516694</v>
      </c>
      <c r="AT73" s="142">
        <v>-0.81199807779669397</v>
      </c>
      <c r="AU73" s="143">
        <v>1.5179273903556778</v>
      </c>
      <c r="AV73" s="143">
        <v>-1.6782078028938607</v>
      </c>
      <c r="AW73" s="143">
        <v>-1.2684250274213604</v>
      </c>
      <c r="AX73" s="143">
        <v>-5.3574394053085168</v>
      </c>
      <c r="AY73" s="144">
        <v>0.5623681554858484</v>
      </c>
      <c r="AZ73" s="145">
        <v>1.3618645703089127</v>
      </c>
      <c r="BA73" s="142">
        <v>1.0406253198325333</v>
      </c>
      <c r="BB73" s="143">
        <v>0.98688556187529475</v>
      </c>
      <c r="BC73" s="143">
        <v>6.4695846433426851E-2</v>
      </c>
      <c r="BD73" s="143">
        <v>1.3584332295486279</v>
      </c>
      <c r="BE73" s="143">
        <v>1.4166214665762622</v>
      </c>
      <c r="BF73" s="143">
        <v>-0.29025550814448797</v>
      </c>
      <c r="BG73" s="143">
        <v>2.5602872191064607</v>
      </c>
      <c r="BH73" s="143">
        <v>2.308702365372306</v>
      </c>
      <c r="BI73" s="143">
        <v>-0.56113378442127493</v>
      </c>
      <c r="BJ73" s="142">
        <v>2.0307956634472157</v>
      </c>
      <c r="BK73" s="234"/>
      <c r="BL73" s="95" t="s">
        <v>338</v>
      </c>
      <c r="BM73" s="92">
        <v>9457.463792760158</v>
      </c>
      <c r="BN73" s="108">
        <v>95.651681712551181</v>
      </c>
      <c r="BO73" s="100">
        <v>-660.45763696578797</v>
      </c>
      <c r="BP73" s="93">
        <v>170.09082000003582</v>
      </c>
      <c r="BQ73" s="93">
        <v>-274.90937300721635</v>
      </c>
      <c r="BR73" s="93">
        <v>-115.78073265665989</v>
      </c>
      <c r="BS73" s="93">
        <v>-625.17826059406616</v>
      </c>
      <c r="BT73" s="94">
        <v>185.31990929213498</v>
      </c>
      <c r="BU73" s="102">
        <v>618.98780882471328</v>
      </c>
      <c r="BV73" s="100">
        <v>3962.7222240995034</v>
      </c>
      <c r="BW73" s="93">
        <v>962.19062234528246</v>
      </c>
      <c r="BX73" s="93">
        <v>38.625840758759296</v>
      </c>
      <c r="BY73" s="93">
        <v>470.10842915270041</v>
      </c>
      <c r="BZ73" s="93">
        <v>292.95796053356753</v>
      </c>
      <c r="CA73" s="93">
        <v>-72.524532149367587</v>
      </c>
      <c r="CB73" s="93">
        <v>219.46635340744797</v>
      </c>
      <c r="CC73" s="93">
        <v>2259.0020824521343</v>
      </c>
      <c r="CD73" s="93">
        <v>-207.10453240107745</v>
      </c>
      <c r="CE73" s="100">
        <v>5440.5597150892718</v>
      </c>
      <c r="CF73" s="234"/>
      <c r="CG73" s="95" t="s">
        <v>338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9</v>
      </c>
      <c r="B74" s="134">
        <v>0.53397351339563581</v>
      </c>
      <c r="C74" s="135">
        <v>0.57490559479920211</v>
      </c>
      <c r="D74" s="136">
        <v>0.14514454280563083</v>
      </c>
      <c r="E74" s="137">
        <v>0.14123648435209191</v>
      </c>
      <c r="F74" s="137">
        <v>3.1257624189451327E-2</v>
      </c>
      <c r="G74" s="137">
        <v>0.76374887765267019</v>
      </c>
      <c r="H74" s="137">
        <v>-1.1497319675508266</v>
      </c>
      <c r="I74" s="138">
        <v>0.46515113354708149</v>
      </c>
      <c r="J74" s="139">
        <v>1.1963709080039742</v>
      </c>
      <c r="K74" s="136">
        <v>0.81178795836454043</v>
      </c>
      <c r="L74" s="137">
        <v>0.39807500205299995</v>
      </c>
      <c r="M74" s="137">
        <v>0.60591861714689443</v>
      </c>
      <c r="N74" s="137">
        <v>1.2546939572106508</v>
      </c>
      <c r="O74" s="137">
        <v>0.94758583228438109</v>
      </c>
      <c r="P74" s="137">
        <v>-8.883944093475149E-2</v>
      </c>
      <c r="Q74" s="137">
        <v>0.88415667723933389</v>
      </c>
      <c r="R74" s="137">
        <v>1.4358162288497844</v>
      </c>
      <c r="S74" s="137">
        <v>0.64782142231423201</v>
      </c>
      <c r="T74" s="136">
        <v>0.14510683065174224</v>
      </c>
      <c r="V74" s="69" t="s">
        <v>339</v>
      </c>
      <c r="W74" s="74">
        <v>4223.9890725694131</v>
      </c>
      <c r="X74" s="106">
        <v>35.603314557011799</v>
      </c>
      <c r="Y74" s="101">
        <v>117.09809199039591</v>
      </c>
      <c r="Z74" s="75">
        <v>16.066434887559808</v>
      </c>
      <c r="AA74" s="75">
        <v>5.0344213772677904</v>
      </c>
      <c r="AB74" s="75">
        <v>68.830058853784067</v>
      </c>
      <c r="AC74" s="75">
        <v>-126.97835272697375</v>
      </c>
      <c r="AD74" s="76">
        <v>154.14552959873981</v>
      </c>
      <c r="AE74" s="103">
        <v>551.17385503381229</v>
      </c>
      <c r="AF74" s="101">
        <v>3123.4738341319025</v>
      </c>
      <c r="AG74" s="75">
        <v>391.94417042659188</v>
      </c>
      <c r="AH74" s="75">
        <v>361.99012457062781</v>
      </c>
      <c r="AI74" s="75">
        <v>440.10614935334161</v>
      </c>
      <c r="AJ74" s="75">
        <v>198.73720717765536</v>
      </c>
      <c r="AK74" s="75">
        <v>-22.133387428209971</v>
      </c>
      <c r="AL74" s="75">
        <v>77.729830179561759</v>
      </c>
      <c r="AM74" s="75">
        <v>1437.3420045766834</v>
      </c>
      <c r="AN74" s="75">
        <v>237.75773527565616</v>
      </c>
      <c r="AO74" s="101">
        <v>396.63997685624054</v>
      </c>
      <c r="AQ74" s="69" t="s">
        <v>339</v>
      </c>
      <c r="AR74" s="134">
        <v>1.2516132737850461</v>
      </c>
      <c r="AS74" s="135">
        <v>1.3691319424058435</v>
      </c>
      <c r="AT74" s="136">
        <v>-1.0412778726478167</v>
      </c>
      <c r="AU74" s="137">
        <v>0.98913392512400833</v>
      </c>
      <c r="AV74" s="137">
        <v>-2.6014040315841203</v>
      </c>
      <c r="AW74" s="137">
        <v>-0.50005247438876799</v>
      </c>
      <c r="AX74" s="137">
        <v>-4.915930772980925</v>
      </c>
      <c r="AY74" s="138">
        <v>0.23683271276753182</v>
      </c>
      <c r="AZ74" s="139">
        <v>2.1825048568220762</v>
      </c>
      <c r="BA74" s="136">
        <v>1.2382327121143621</v>
      </c>
      <c r="BB74" s="137">
        <v>0.61870882157954998</v>
      </c>
      <c r="BC74" s="137">
        <v>0.4947539518154187</v>
      </c>
      <c r="BD74" s="137">
        <v>1.5868862932356897</v>
      </c>
      <c r="BE74" s="137">
        <v>1.8637889477867375</v>
      </c>
      <c r="BF74" s="137">
        <v>-0.4627015533751111</v>
      </c>
      <c r="BG74" s="137">
        <v>2.0517116049344031</v>
      </c>
      <c r="BH74" s="137">
        <v>2.5183517019130797</v>
      </c>
      <c r="BI74" s="137">
        <v>0.93249984849064216</v>
      </c>
      <c r="BJ74" s="136">
        <v>1.8062513682336467</v>
      </c>
      <c r="BL74" s="69" t="s">
        <v>339</v>
      </c>
      <c r="BM74" s="74">
        <v>9830.6928522099042</v>
      </c>
      <c r="BN74" s="106">
        <v>84.124618000564624</v>
      </c>
      <c r="BO74" s="101">
        <v>-850.14218287763651</v>
      </c>
      <c r="BP74" s="75">
        <v>111.57477479806039</v>
      </c>
      <c r="BQ74" s="75">
        <v>-430.31297265791909</v>
      </c>
      <c r="BR74" s="75">
        <v>-45.637789581711331</v>
      </c>
      <c r="BS74" s="75">
        <v>-564.42849654552629</v>
      </c>
      <c r="BT74" s="76">
        <v>78.662301109456166</v>
      </c>
      <c r="BU74" s="103">
        <v>995.78682793131884</v>
      </c>
      <c r="BV74" s="101">
        <v>4744.2143464997062</v>
      </c>
      <c r="BW74" s="75">
        <v>607.84417261951603</v>
      </c>
      <c r="BX74" s="75">
        <v>295.90468246151431</v>
      </c>
      <c r="BY74" s="75">
        <v>554.80830766295549</v>
      </c>
      <c r="BZ74" s="75">
        <v>387.37667460698503</v>
      </c>
      <c r="CA74" s="75">
        <v>-115.71007660603573</v>
      </c>
      <c r="CB74" s="75">
        <v>178.31072981996113</v>
      </c>
      <c r="CC74" s="75">
        <v>2494.4072183887183</v>
      </c>
      <c r="CD74" s="75">
        <v>341.27263754604064</v>
      </c>
      <c r="CE74" s="101">
        <v>4856.7092426559539</v>
      </c>
      <c r="CG74" s="69" t="s">
        <v>339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0</v>
      </c>
      <c r="B75" s="134">
        <v>0.40673387534255756</v>
      </c>
      <c r="C75" s="135">
        <v>1.4086783651062085</v>
      </c>
      <c r="D75" s="136">
        <v>-6.356134930401991E-2</v>
      </c>
      <c r="E75" s="137">
        <v>0.84307584082592424</v>
      </c>
      <c r="F75" s="137">
        <v>1.0628941224559707</v>
      </c>
      <c r="G75" s="137">
        <v>0.71186282673847412</v>
      </c>
      <c r="H75" s="137">
        <v>-0.68442095166797445</v>
      </c>
      <c r="I75" s="138">
        <v>-0.92681411772650435</v>
      </c>
      <c r="J75" s="139">
        <v>1.3154351607323589</v>
      </c>
      <c r="K75" s="136">
        <v>0.65426597897386696</v>
      </c>
      <c r="L75" s="137">
        <v>0.92425706799759144</v>
      </c>
      <c r="M75" s="137">
        <v>0.61582605995167405</v>
      </c>
      <c r="N75" s="137">
        <v>0.99323838875595705</v>
      </c>
      <c r="O75" s="137">
        <v>1.0620167901775224</v>
      </c>
      <c r="P75" s="137">
        <v>-0.27755345566862211</v>
      </c>
      <c r="Q75" s="137">
        <v>2.0654726593535067</v>
      </c>
      <c r="R75" s="137">
        <v>0.72486176247261724</v>
      </c>
      <c r="S75" s="137">
        <v>-0.4703168137163205</v>
      </c>
      <c r="T75" s="136">
        <v>1.7227373106099009E-2</v>
      </c>
      <c r="V75" s="69" t="s">
        <v>340</v>
      </c>
      <c r="W75" s="74">
        <v>3234.642313047545</v>
      </c>
      <c r="X75" s="106">
        <v>87.739544301088245</v>
      </c>
      <c r="Y75" s="101">
        <v>-51.353744105057558</v>
      </c>
      <c r="Z75" s="75">
        <v>96.040013747411649</v>
      </c>
      <c r="AA75" s="75">
        <v>171.24556468770061</v>
      </c>
      <c r="AB75" s="75">
        <v>64.643994932648638</v>
      </c>
      <c r="AC75" s="75">
        <v>-74.719546780950623</v>
      </c>
      <c r="AD75" s="76">
        <v>-308.56377069185692</v>
      </c>
      <c r="AE75" s="103">
        <v>613.27766595684807</v>
      </c>
      <c r="AF75" s="101">
        <v>2537.82062502997</v>
      </c>
      <c r="AG75" s="75">
        <v>913.64497428257891</v>
      </c>
      <c r="AH75" s="75">
        <v>370.13829494264064</v>
      </c>
      <c r="AI75" s="75">
        <v>352.76727672531706</v>
      </c>
      <c r="AJ75" s="75">
        <v>224.84743817710842</v>
      </c>
      <c r="AK75" s="75">
        <v>-69.088014499699057</v>
      </c>
      <c r="AL75" s="75">
        <v>183.18963878495924</v>
      </c>
      <c r="AM75" s="75">
        <v>736.05078224447789</v>
      </c>
      <c r="AN75" s="75">
        <v>-173.72976562740223</v>
      </c>
      <c r="AO75" s="101">
        <v>47.158221864781808</v>
      </c>
      <c r="AQ75" s="69" t="s">
        <v>340</v>
      </c>
      <c r="AR75" s="134">
        <v>1.3431567570130198</v>
      </c>
      <c r="AS75" s="135">
        <v>9.1503847031360053E-2</v>
      </c>
      <c r="AT75" s="136">
        <v>-0.70886787072147461</v>
      </c>
      <c r="AU75" s="137">
        <v>1.3864130552611043</v>
      </c>
      <c r="AV75" s="137">
        <v>-1.3498221440500502</v>
      </c>
      <c r="AW75" s="137">
        <v>0.72187724013375032</v>
      </c>
      <c r="AX75" s="137">
        <v>-4.286981270715307</v>
      </c>
      <c r="AY75" s="138">
        <v>-0.27408689599875968</v>
      </c>
      <c r="AZ75" s="139">
        <v>3.2849564243018436</v>
      </c>
      <c r="BA75" s="136">
        <v>1.6381801238404048</v>
      </c>
      <c r="BB75" s="137">
        <v>0.94648890993069834</v>
      </c>
      <c r="BC75" s="137">
        <v>1.5101209022917006</v>
      </c>
      <c r="BD75" s="137">
        <v>2.5155721573377976</v>
      </c>
      <c r="BE75" s="137">
        <v>2.467673528061165</v>
      </c>
      <c r="BF75" s="137">
        <v>-0.24501143737574171</v>
      </c>
      <c r="BG75" s="137">
        <v>3.034011778445711</v>
      </c>
      <c r="BH75" s="137">
        <v>3.0078589943288492</v>
      </c>
      <c r="BI75" s="137">
        <v>-0.35215957227180406</v>
      </c>
      <c r="BJ75" s="136">
        <v>1.2419668215138069</v>
      </c>
      <c r="BL75" s="69" t="s">
        <v>340</v>
      </c>
      <c r="BM75" s="74">
        <v>10583.054484084249</v>
      </c>
      <c r="BN75" s="106">
        <v>5.7743192474517855</v>
      </c>
      <c r="BO75" s="101">
        <v>-576.44477017974714</v>
      </c>
      <c r="BP75" s="75">
        <v>157.08855101776317</v>
      </c>
      <c r="BQ75" s="75">
        <v>-222.7920723998468</v>
      </c>
      <c r="BR75" s="75">
        <v>65.546882299358913</v>
      </c>
      <c r="BS75" s="75">
        <v>-485.63377608607698</v>
      </c>
      <c r="BT75" s="76">
        <v>-90.654355010956351</v>
      </c>
      <c r="BU75" s="103">
        <v>1502.2972054269267</v>
      </c>
      <c r="BV75" s="101">
        <v>6292.7944013713859</v>
      </c>
      <c r="BW75" s="75">
        <v>935.41550002948497</v>
      </c>
      <c r="BX75" s="75">
        <v>899.65216201789735</v>
      </c>
      <c r="BY75" s="75">
        <v>880.18514232314192</v>
      </c>
      <c r="BZ75" s="75">
        <v>515.28244629695473</v>
      </c>
      <c r="CA75" s="75">
        <v>-60.967829296459968</v>
      </c>
      <c r="CB75" s="75">
        <v>266.56121496924243</v>
      </c>
      <c r="CC75" s="75">
        <v>2986.5953218521463</v>
      </c>
      <c r="CD75" s="75">
        <v>-129.92955682100001</v>
      </c>
      <c r="CE75" s="101">
        <v>3358.6333282183623</v>
      </c>
      <c r="CG75" s="69" t="s">
        <v>340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1</v>
      </c>
      <c r="B76" s="134">
        <v>0.32293413924455727</v>
      </c>
      <c r="C76" s="135">
        <v>2.3666863617878064</v>
      </c>
      <c r="D76" s="136">
        <v>-0.17451932401244541</v>
      </c>
      <c r="E76" s="137">
        <v>-0.47361388848390362</v>
      </c>
      <c r="F76" s="137">
        <v>-0.30103013704376735</v>
      </c>
      <c r="G76" s="137">
        <v>-0.31700698615578782</v>
      </c>
      <c r="H76" s="137">
        <v>-0.4110092900253548</v>
      </c>
      <c r="I76" s="138">
        <v>0.10934471433070581</v>
      </c>
      <c r="J76" s="139">
        <v>1.0650406216791808</v>
      </c>
      <c r="K76" s="136">
        <v>0.68408442968086458</v>
      </c>
      <c r="L76" s="137">
        <v>0.43372048177745537</v>
      </c>
      <c r="M76" s="137">
        <v>0.60322676442525758</v>
      </c>
      <c r="N76" s="137">
        <v>0.8778342674328643</v>
      </c>
      <c r="O76" s="137">
        <v>-0.31096290146287453</v>
      </c>
      <c r="P76" s="137">
        <v>0.40459260391672025</v>
      </c>
      <c r="Q76" s="137">
        <v>-7.704431025586933E-2</v>
      </c>
      <c r="R76" s="137">
        <v>1.4255463504470711</v>
      </c>
      <c r="S76" s="137">
        <v>0.19992049067503181</v>
      </c>
      <c r="T76" s="136">
        <v>-0.22054980412784531</v>
      </c>
      <c r="V76" s="69" t="s">
        <v>341</v>
      </c>
      <c r="W76" s="74">
        <v>2578.651892331196</v>
      </c>
      <c r="X76" s="106">
        <v>149.48560058890871</v>
      </c>
      <c r="Y76" s="101">
        <v>-140.91148624730704</v>
      </c>
      <c r="Z76" s="75">
        <v>-54.407163201422009</v>
      </c>
      <c r="AA76" s="75">
        <v>-49.015228733751428</v>
      </c>
      <c r="AB76" s="75">
        <v>-28.992210885164241</v>
      </c>
      <c r="AC76" s="75">
        <v>-44.563567489292836</v>
      </c>
      <c r="AD76" s="76">
        <v>36.066684062308923</v>
      </c>
      <c r="AE76" s="103">
        <v>503.07123959989985</v>
      </c>
      <c r="AF76" s="101">
        <v>2670.843716868374</v>
      </c>
      <c r="AG76" s="75">
        <v>432.70327461525449</v>
      </c>
      <c r="AH76" s="75">
        <v>364.79834261239739</v>
      </c>
      <c r="AI76" s="75">
        <v>314.87604663228558</v>
      </c>
      <c r="AJ76" s="75">
        <v>-66.535450459978165</v>
      </c>
      <c r="AK76" s="75">
        <v>100.43080346413262</v>
      </c>
      <c r="AL76" s="75">
        <v>-6.9743040730663779</v>
      </c>
      <c r="AM76" s="75">
        <v>1458.0439344009646</v>
      </c>
      <c r="AN76" s="75">
        <v>73.501069676422048</v>
      </c>
      <c r="AO76" s="101">
        <v>-603.83717847877415</v>
      </c>
      <c r="AQ76" s="69" t="s">
        <v>341</v>
      </c>
      <c r="AR76" s="134">
        <v>1.3152663595427105</v>
      </c>
      <c r="AS76" s="135">
        <v>6.4977022913138338</v>
      </c>
      <c r="AT76" s="136">
        <v>-0.54533911457486095</v>
      </c>
      <c r="AU76" s="137">
        <v>0.69396878801524231</v>
      </c>
      <c r="AV76" s="137">
        <v>-0.94099490499844896</v>
      </c>
      <c r="AW76" s="137">
        <v>0.97737156067658759</v>
      </c>
      <c r="AX76" s="137">
        <v>-3.2578542148999357</v>
      </c>
      <c r="AY76" s="138">
        <v>-0.27532977955097016</v>
      </c>
      <c r="AZ76" s="139">
        <v>4.0567429057209559</v>
      </c>
      <c r="BA76" s="136">
        <v>1.981328297770113</v>
      </c>
      <c r="BB76" s="137">
        <v>1.4173649974553726</v>
      </c>
      <c r="BC76" s="137">
        <v>1.4885869008126607</v>
      </c>
      <c r="BD76" s="137">
        <v>3.2803176806583068</v>
      </c>
      <c r="BE76" s="137">
        <v>1.6422141669242274</v>
      </c>
      <c r="BF76" s="137">
        <v>0.54498614974258786</v>
      </c>
      <c r="BG76" s="137">
        <v>3.3075960411242944</v>
      </c>
      <c r="BH76" s="137">
        <v>3.8098955677301705</v>
      </c>
      <c r="BI76" s="137">
        <v>-1.0244572264585416</v>
      </c>
      <c r="BJ76" s="136">
        <v>0.34851227661616413</v>
      </c>
      <c r="BL76" s="69" t="s">
        <v>341</v>
      </c>
      <c r="BM76" s="74">
        <v>10399.628035178641</v>
      </c>
      <c r="BN76" s="106">
        <v>394.49079062388864</v>
      </c>
      <c r="BO76" s="101">
        <v>-441.96287632964959</v>
      </c>
      <c r="BP76" s="75">
        <v>78.796398354345001</v>
      </c>
      <c r="BQ76" s="75">
        <v>-154.20733737863338</v>
      </c>
      <c r="BR76" s="75">
        <v>88.240753338162904</v>
      </c>
      <c r="BS76" s="75">
        <v>-363.62653993230197</v>
      </c>
      <c r="BT76" s="76">
        <v>-91.166150711214868</v>
      </c>
      <c r="BU76" s="103">
        <v>1861.107800788639</v>
      </c>
      <c r="BV76" s="101">
        <v>7637.2212752097403</v>
      </c>
      <c r="BW76" s="75">
        <v>1400.3260959271138</v>
      </c>
      <c r="BX76" s="75">
        <v>892.3621725395642</v>
      </c>
      <c r="BY76" s="75">
        <v>1149.267653431998</v>
      </c>
      <c r="BZ76" s="75">
        <v>344.62565140420702</v>
      </c>
      <c r="CA76" s="75">
        <v>135.09137517319323</v>
      </c>
      <c r="CB76" s="75">
        <v>289.60482049167513</v>
      </c>
      <c r="CC76" s="75">
        <v>3807.2460175559972</v>
      </c>
      <c r="CD76" s="75">
        <v>-381.30251131395926</v>
      </c>
      <c r="CE76" s="101">
        <v>948.77104488603072</v>
      </c>
      <c r="CG76" s="69" t="s">
        <v>341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2</v>
      </c>
      <c r="B77" s="140">
        <v>0.15331532996596398</v>
      </c>
      <c r="C77" s="141">
        <v>-0.41577501004139705</v>
      </c>
      <c r="D77" s="142">
        <v>0.35739602612057109</v>
      </c>
      <c r="E77" s="143">
        <v>1.5078424762689835</v>
      </c>
      <c r="F77" s="143">
        <v>-1.0042496295403658</v>
      </c>
      <c r="G77" s="143">
        <v>0.12188195373894484</v>
      </c>
      <c r="H77" s="143">
        <v>0.43199948829160117</v>
      </c>
      <c r="I77" s="144">
        <v>0.66909478416405932</v>
      </c>
      <c r="J77" s="145">
        <v>0.92397709739331368</v>
      </c>
      <c r="K77" s="142">
        <v>0.61334535873993623</v>
      </c>
      <c r="L77" s="143">
        <v>0.24702440147383875</v>
      </c>
      <c r="M77" s="143">
        <v>0.98091986683523924</v>
      </c>
      <c r="N77" s="143">
        <v>2.0877042849267946</v>
      </c>
      <c r="O77" s="143">
        <v>1.8582513145833479</v>
      </c>
      <c r="P77" s="143">
        <v>-0.2420368499494896</v>
      </c>
      <c r="Q77" s="143">
        <v>-0.45612202247780065</v>
      </c>
      <c r="R77" s="143">
        <v>0.48129958013229945</v>
      </c>
      <c r="S77" s="143">
        <v>4.6806515416131234E-2</v>
      </c>
      <c r="T77" s="142">
        <v>-0.69005915919471139</v>
      </c>
      <c r="U77" s="234"/>
      <c r="V77" s="95" t="s">
        <v>342</v>
      </c>
      <c r="W77" s="92">
        <v>1228.1871983737219</v>
      </c>
      <c r="X77" s="108">
        <v>-26.88287300977845</v>
      </c>
      <c r="Y77" s="100">
        <v>288.06732703726448</v>
      </c>
      <c r="Z77" s="93">
        <v>172.39547446452707</v>
      </c>
      <c r="AA77" s="93">
        <v>-163.02469956657478</v>
      </c>
      <c r="AB77" s="93">
        <v>11.111507361985787</v>
      </c>
      <c r="AC77" s="93">
        <v>46.646909490902544</v>
      </c>
      <c r="AD77" s="94">
        <v>220.93813528642931</v>
      </c>
      <c r="AE77" s="102">
        <v>441.0882393969805</v>
      </c>
      <c r="AF77" s="100">
        <v>2411.0414627663558</v>
      </c>
      <c r="AG77" s="93">
        <v>247.51393638618174</v>
      </c>
      <c r="AH77" s="93">
        <v>596.78472031560523</v>
      </c>
      <c r="AI77" s="93">
        <v>755.42582304460666</v>
      </c>
      <c r="AJ77" s="93">
        <v>396.36597951952353</v>
      </c>
      <c r="AK77" s="93">
        <v>-60.323157817088941</v>
      </c>
      <c r="AL77" s="93">
        <v>-41.257852606169763</v>
      </c>
      <c r="AM77" s="93">
        <v>499.2891247041116</v>
      </c>
      <c r="AN77" s="93">
        <v>17.242889219567587</v>
      </c>
      <c r="AO77" s="100">
        <v>-1885.1269578171778</v>
      </c>
      <c r="AP77" s="234"/>
      <c r="AQ77" s="95" t="s">
        <v>342</v>
      </c>
      <c r="AR77" s="140">
        <v>1.4241189422957268</v>
      </c>
      <c r="AS77" s="141">
        <v>3.9714137691455154</v>
      </c>
      <c r="AT77" s="142">
        <v>0.26389243431093057</v>
      </c>
      <c r="AU77" s="143">
        <v>2.0227122683580845</v>
      </c>
      <c r="AV77" s="143">
        <v>-0.22202568113911525</v>
      </c>
      <c r="AW77" s="143">
        <v>1.2826415231638189</v>
      </c>
      <c r="AX77" s="143">
        <v>-1.8074201863918948</v>
      </c>
      <c r="AY77" s="144">
        <v>0.30956631234480003</v>
      </c>
      <c r="AZ77" s="145">
        <v>4.5769240206930961</v>
      </c>
      <c r="BA77" s="142">
        <v>2.7921424441021525</v>
      </c>
      <c r="BB77" s="143">
        <v>2.0168685460125291</v>
      </c>
      <c r="BC77" s="143">
        <v>2.8350257358647601</v>
      </c>
      <c r="BD77" s="143">
        <v>5.3117067058561673</v>
      </c>
      <c r="BE77" s="143">
        <v>3.5923094383874865</v>
      </c>
      <c r="BF77" s="143">
        <v>-0.20516143526588815</v>
      </c>
      <c r="BG77" s="143">
        <v>2.4192630665307968</v>
      </c>
      <c r="BH77" s="143">
        <v>4.126340973564524</v>
      </c>
      <c r="BI77" s="143">
        <v>0.42170897517845862</v>
      </c>
      <c r="BJ77" s="142">
        <v>-0.74820382380660355</v>
      </c>
      <c r="BK77" s="234"/>
      <c r="BL77" s="95" t="s">
        <v>342</v>
      </c>
      <c r="BM77" s="92">
        <v>11265.470476321876</v>
      </c>
      <c r="BN77" s="108">
        <v>245.9455864372303</v>
      </c>
      <c r="BO77" s="100">
        <v>212.90018867529579</v>
      </c>
      <c r="BP77" s="93">
        <v>230.09475989807652</v>
      </c>
      <c r="BQ77" s="93">
        <v>-35.759942235357812</v>
      </c>
      <c r="BR77" s="93">
        <v>115.59335026325425</v>
      </c>
      <c r="BS77" s="93">
        <v>-199.61455750631467</v>
      </c>
      <c r="BT77" s="94">
        <v>102.58657825562113</v>
      </c>
      <c r="BU77" s="102">
        <v>2108.6109999875407</v>
      </c>
      <c r="BV77" s="100">
        <v>10743.179638796602</v>
      </c>
      <c r="BW77" s="93">
        <v>1985.806355710607</v>
      </c>
      <c r="BX77" s="93">
        <v>1693.7114824412711</v>
      </c>
      <c r="BY77" s="93">
        <v>1863.1752957555509</v>
      </c>
      <c r="BZ77" s="93">
        <v>753.41517441430915</v>
      </c>
      <c r="CA77" s="93">
        <v>-51.113756280865346</v>
      </c>
      <c r="CB77" s="93">
        <v>212.68731228528486</v>
      </c>
      <c r="CC77" s="93">
        <v>4130.7258459262375</v>
      </c>
      <c r="CD77" s="93">
        <v>154.77192854424356</v>
      </c>
      <c r="CE77" s="100">
        <v>-2045.1659375749296</v>
      </c>
      <c r="CF77" s="234"/>
      <c r="CG77" s="95" t="s">
        <v>342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3</v>
      </c>
      <c r="B78" s="134">
        <v>0.56525975644641235</v>
      </c>
      <c r="C78" s="135">
        <v>-0.33106405546066142</v>
      </c>
      <c r="D78" s="136">
        <v>0.37988797048680301</v>
      </c>
      <c r="E78" s="137">
        <v>0.59604045757142288</v>
      </c>
      <c r="F78" s="137">
        <v>0.3562925362974978</v>
      </c>
      <c r="G78" s="137">
        <v>-0.19145292613741427</v>
      </c>
      <c r="H78" s="137">
        <v>-0.2586270507422106</v>
      </c>
      <c r="I78" s="138">
        <v>0.68102017564468653</v>
      </c>
      <c r="J78" s="139">
        <v>0.19534550284032726</v>
      </c>
      <c r="K78" s="136">
        <v>0.73636504893419552</v>
      </c>
      <c r="L78" s="137">
        <v>0.62115976927361594</v>
      </c>
      <c r="M78" s="137">
        <v>1.1525317541984492</v>
      </c>
      <c r="N78" s="137">
        <v>1.1106675058689452</v>
      </c>
      <c r="O78" s="137">
        <v>0.91622271479885331</v>
      </c>
      <c r="P78" s="137">
        <v>1.3356656744818673</v>
      </c>
      <c r="Q78" s="137">
        <v>-0.20894775168106561</v>
      </c>
      <c r="R78" s="137">
        <v>0.37866750101442914</v>
      </c>
      <c r="S78" s="137">
        <v>0.71375143486112069</v>
      </c>
      <c r="T78" s="136">
        <v>0.4580515740182145</v>
      </c>
      <c r="V78" s="69" t="s">
        <v>343</v>
      </c>
      <c r="W78" s="74">
        <v>4535.1575767304748</v>
      </c>
      <c r="X78" s="106">
        <v>-21.316695247873213</v>
      </c>
      <c r="Y78" s="101">
        <v>307.290553096027</v>
      </c>
      <c r="Z78" s="75">
        <v>69.174371857869119</v>
      </c>
      <c r="AA78" s="75">
        <v>57.257845842348615</v>
      </c>
      <c r="AB78" s="75">
        <v>-17.475297736917128</v>
      </c>
      <c r="AC78" s="75">
        <v>-28.046953836463217</v>
      </c>
      <c r="AD78" s="76">
        <v>226.38058696920052</v>
      </c>
      <c r="AE78" s="103">
        <v>94.115693314895907</v>
      </c>
      <c r="AF78" s="101">
        <v>2912.3820921362494</v>
      </c>
      <c r="AG78" s="75">
        <v>623.92819532139401</v>
      </c>
      <c r="AH78" s="75">
        <v>708.07031417315011</v>
      </c>
      <c r="AI78" s="75">
        <v>410.28000075734599</v>
      </c>
      <c r="AJ78" s="75">
        <v>199.06238050025058</v>
      </c>
      <c r="AK78" s="75">
        <v>332.08397149587108</v>
      </c>
      <c r="AL78" s="75">
        <v>-18.81385691777723</v>
      </c>
      <c r="AM78" s="75">
        <v>394.71160984878952</v>
      </c>
      <c r="AN78" s="75">
        <v>263.05947695723444</v>
      </c>
      <c r="AO78" s="101">
        <v>1242.6859334311448</v>
      </c>
      <c r="AQ78" s="69" t="s">
        <v>343</v>
      </c>
      <c r="AR78" s="134">
        <v>1.4556821992281366</v>
      </c>
      <c r="AS78" s="135">
        <v>3.0348486805442443</v>
      </c>
      <c r="AT78" s="136">
        <v>0.49891421085472842</v>
      </c>
      <c r="AU78" s="137">
        <v>2.4860611995999315</v>
      </c>
      <c r="AV78" s="137">
        <v>0.10218622905091568</v>
      </c>
      <c r="AW78" s="137">
        <v>0.32252081553691969</v>
      </c>
      <c r="AX78" s="137">
        <v>-0.92224412761473529</v>
      </c>
      <c r="AY78" s="138">
        <v>0.52510105000012075</v>
      </c>
      <c r="AZ78" s="139">
        <v>3.5424584879938159</v>
      </c>
      <c r="BA78" s="136">
        <v>2.7152379212608713</v>
      </c>
      <c r="BB78" s="137">
        <v>2.2435502764311277</v>
      </c>
      <c r="BC78" s="137">
        <v>3.3937500812004195</v>
      </c>
      <c r="BD78" s="137">
        <v>5.1619094884748806</v>
      </c>
      <c r="BE78" s="137">
        <v>3.5601246392689578</v>
      </c>
      <c r="BF78" s="137">
        <v>1.2176851940013167</v>
      </c>
      <c r="BG78" s="137">
        <v>1.3095253856879152</v>
      </c>
      <c r="BH78" s="137">
        <v>3.041152003960268</v>
      </c>
      <c r="BI78" s="137">
        <v>0.48749087129058566</v>
      </c>
      <c r="BJ78" s="136">
        <v>-0.43805059849182371</v>
      </c>
      <c r="BL78" s="69" t="s">
        <v>343</v>
      </c>
      <c r="BM78" s="74">
        <v>11576.638980482938</v>
      </c>
      <c r="BN78" s="106">
        <v>189.02557663234529</v>
      </c>
      <c r="BO78" s="101">
        <v>403.09264978092688</v>
      </c>
      <c r="BP78" s="75">
        <v>283.20269686838583</v>
      </c>
      <c r="BQ78" s="75">
        <v>16.463482229723013</v>
      </c>
      <c r="BR78" s="75">
        <v>29.287993672553057</v>
      </c>
      <c r="BS78" s="75">
        <v>-100.68315861580413</v>
      </c>
      <c r="BT78" s="76">
        <v>174.82163562608184</v>
      </c>
      <c r="BU78" s="103">
        <v>1651.5528382686243</v>
      </c>
      <c r="BV78" s="101">
        <v>10532.087896800949</v>
      </c>
      <c r="BW78" s="75">
        <v>2217.7903806054092</v>
      </c>
      <c r="BX78" s="75">
        <v>2039.7916720437934</v>
      </c>
      <c r="BY78" s="75">
        <v>1833.3491471595553</v>
      </c>
      <c r="BZ78" s="75">
        <v>753.74034773690437</v>
      </c>
      <c r="CA78" s="75">
        <v>303.10360264321571</v>
      </c>
      <c r="CB78" s="75">
        <v>116.14362518794587</v>
      </c>
      <c r="CC78" s="75">
        <v>3088.0954511983437</v>
      </c>
      <c r="CD78" s="75">
        <v>180.07367022582184</v>
      </c>
      <c r="CE78" s="101">
        <v>-1199.1199810000253</v>
      </c>
      <c r="CG78" s="69" t="s">
        <v>343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4</v>
      </c>
      <c r="B79" s="134">
        <v>2.0437047292398702E-2</v>
      </c>
      <c r="C79" s="135">
        <v>1.7941861595661912</v>
      </c>
      <c r="D79" s="136">
        <v>0.42282146202188287</v>
      </c>
      <c r="E79" s="137">
        <v>-0.57445754442960739</v>
      </c>
      <c r="F79" s="137">
        <v>1.4135461169400454</v>
      </c>
      <c r="G79" s="137">
        <v>0.69543787376962207</v>
      </c>
      <c r="H79" s="137">
        <v>0.41225557211888031</v>
      </c>
      <c r="I79" s="138">
        <v>0.22249780222067805</v>
      </c>
      <c r="J79" s="139">
        <v>-5.7351452153409088E-2</v>
      </c>
      <c r="K79" s="136">
        <v>2.2566181820704578E-2</v>
      </c>
      <c r="L79" s="137">
        <v>-0.18696246399041438</v>
      </c>
      <c r="M79" s="137">
        <v>0.23836924484188504</v>
      </c>
      <c r="N79" s="137">
        <v>0.13090092346963456</v>
      </c>
      <c r="O79" s="137">
        <v>1.2118325978918376</v>
      </c>
      <c r="P79" s="137">
        <v>-0.60319065119734949</v>
      </c>
      <c r="Q79" s="137">
        <v>0.14400917457759732</v>
      </c>
      <c r="R79" s="137">
        <v>8.702158819902106E-2</v>
      </c>
      <c r="S79" s="137">
        <v>-0.36604625194410767</v>
      </c>
      <c r="T79" s="136">
        <v>-0.13054470285427389</v>
      </c>
      <c r="V79" s="69" t="s">
        <v>344</v>
      </c>
      <c r="W79" s="74">
        <v>164.89612273965031</v>
      </c>
      <c r="X79" s="106">
        <v>115.14237138743374</v>
      </c>
      <c r="Y79" s="101">
        <v>343.31865143057075</v>
      </c>
      <c r="Z79" s="75">
        <v>-67.066911806476128</v>
      </c>
      <c r="AA79" s="75">
        <v>227.97271473591354</v>
      </c>
      <c r="AB79" s="75">
        <v>63.356130946016492</v>
      </c>
      <c r="AC79" s="75">
        <v>44.591658840725358</v>
      </c>
      <c r="AD79" s="76">
        <v>74.465058714384213</v>
      </c>
      <c r="AE79" s="103">
        <v>-27.685386723969714</v>
      </c>
      <c r="AF79" s="101">
        <v>89.908249887696002</v>
      </c>
      <c r="AG79" s="75">
        <v>-188.96224222460296</v>
      </c>
      <c r="AH79" s="75">
        <v>148.13253843336133</v>
      </c>
      <c r="AI79" s="75">
        <v>48.891793563874671</v>
      </c>
      <c r="AJ79" s="75">
        <v>265.70012335215142</v>
      </c>
      <c r="AK79" s="75">
        <v>-151.9732236155869</v>
      </c>
      <c r="AL79" s="75">
        <v>12.939631176051989</v>
      </c>
      <c r="AM79" s="75">
        <v>91.052169576767483</v>
      </c>
      <c r="AN79" s="75">
        <v>-135.87254037435196</v>
      </c>
      <c r="AO79" s="101">
        <v>-355.78776324191131</v>
      </c>
      <c r="AQ79" s="69" t="s">
        <v>344</v>
      </c>
      <c r="AR79" s="134">
        <v>1.0653497313890536</v>
      </c>
      <c r="AS79" s="135">
        <v>3.4265384048136616</v>
      </c>
      <c r="AT79" s="136">
        <v>0.98803454663063395</v>
      </c>
      <c r="AU79" s="137">
        <v>1.0454326580520146</v>
      </c>
      <c r="AV79" s="137">
        <v>0.44950491172093265</v>
      </c>
      <c r="AW79" s="137">
        <v>0.30615935979712017</v>
      </c>
      <c r="AX79" s="137">
        <v>0.17180627148583039</v>
      </c>
      <c r="AY79" s="138">
        <v>1.6912561086246392</v>
      </c>
      <c r="AZ79" s="139">
        <v>2.1394965340516992</v>
      </c>
      <c r="BA79" s="136">
        <v>2.0706035947540169</v>
      </c>
      <c r="BB79" s="137">
        <v>1.1178047580824746</v>
      </c>
      <c r="BC79" s="137">
        <v>3.0058719795521549</v>
      </c>
      <c r="BD79" s="137">
        <v>4.2639775484782261</v>
      </c>
      <c r="BE79" s="137">
        <v>3.7136436784945381</v>
      </c>
      <c r="BF79" s="137">
        <v>0.88716539342832412</v>
      </c>
      <c r="BG79" s="137">
        <v>-0.59770679201697208</v>
      </c>
      <c r="BH79" s="137">
        <v>2.3886439220276445</v>
      </c>
      <c r="BI79" s="137">
        <v>0.59276486382022764</v>
      </c>
      <c r="BJ79" s="136">
        <v>-0.58515001662345911</v>
      </c>
      <c r="BL79" s="69" t="s">
        <v>344</v>
      </c>
      <c r="BM79" s="74">
        <v>8506.892790175043</v>
      </c>
      <c r="BN79" s="106">
        <v>216.42840371869079</v>
      </c>
      <c r="BO79" s="101">
        <v>797.76504531655519</v>
      </c>
      <c r="BP79" s="75">
        <v>120.09577131449805</v>
      </c>
      <c r="BQ79" s="75">
        <v>73.190632277935947</v>
      </c>
      <c r="BR79" s="75">
        <v>28.000129685920911</v>
      </c>
      <c r="BS79" s="75">
        <v>18.628047005871849</v>
      </c>
      <c r="BT79" s="76">
        <v>557.85046503232297</v>
      </c>
      <c r="BU79" s="103">
        <v>1010.5897855878065</v>
      </c>
      <c r="BV79" s="101">
        <v>8084.1755216586753</v>
      </c>
      <c r="BW79" s="75">
        <v>1115.1831640982273</v>
      </c>
      <c r="BX79" s="75">
        <v>1817.7859155345141</v>
      </c>
      <c r="BY79" s="75">
        <v>1529.4736639981129</v>
      </c>
      <c r="BZ79" s="75">
        <v>794.59303291194738</v>
      </c>
      <c r="CA79" s="75">
        <v>220.21839352732786</v>
      </c>
      <c r="CB79" s="75">
        <v>-54.106382420961381</v>
      </c>
      <c r="CC79" s="75">
        <v>2443.0968385306332</v>
      </c>
      <c r="CD79" s="75">
        <v>217.93089547887212</v>
      </c>
      <c r="CE79" s="101">
        <v>-1602.0659661067184</v>
      </c>
      <c r="CG79" s="69" t="s">
        <v>344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5</v>
      </c>
      <c r="B80" s="134">
        <v>0.27023816663751532</v>
      </c>
      <c r="C80" s="135">
        <v>1.3169505597857789</v>
      </c>
      <c r="D80" s="136">
        <v>0.67125190116152922</v>
      </c>
      <c r="E80" s="137">
        <v>0.2435943456099654</v>
      </c>
      <c r="F80" s="137">
        <v>0.53044173867538014</v>
      </c>
      <c r="G80" s="137">
        <v>1.6398871336993137</v>
      </c>
      <c r="H80" s="137">
        <v>-0.51957425247846079</v>
      </c>
      <c r="I80" s="138">
        <v>1.00858766352383</v>
      </c>
      <c r="J80" s="139">
        <v>2.0851874537890058</v>
      </c>
      <c r="K80" s="136">
        <v>0.46319024953598298</v>
      </c>
      <c r="L80" s="137">
        <v>0.30139500282773124</v>
      </c>
      <c r="M80" s="137">
        <v>0.60882127032426681</v>
      </c>
      <c r="N80" s="137">
        <v>0.60808975829251821</v>
      </c>
      <c r="O80" s="137">
        <v>1.885647677710045</v>
      </c>
      <c r="P80" s="137">
        <v>0.57226354794641665</v>
      </c>
      <c r="Q80" s="137">
        <v>1.431062734118127</v>
      </c>
      <c r="R80" s="137">
        <v>0.38901717369468347</v>
      </c>
      <c r="S80" s="137">
        <v>-0.44013736933375958</v>
      </c>
      <c r="T80" s="136">
        <v>-0.47922665207995596</v>
      </c>
      <c r="V80" s="69" t="s">
        <v>345</v>
      </c>
      <c r="W80" s="74">
        <v>2180.8597032597754</v>
      </c>
      <c r="X80" s="106">
        <v>86.032018637928559</v>
      </c>
      <c r="Y80" s="101">
        <v>547.34142957642325</v>
      </c>
      <c r="Z80" s="75">
        <v>28.275841843960734</v>
      </c>
      <c r="AA80" s="75">
        <v>86.757403893763694</v>
      </c>
      <c r="AB80" s="75">
        <v>150.43679147383591</v>
      </c>
      <c r="AC80" s="75">
        <v>-56.431479760542061</v>
      </c>
      <c r="AD80" s="76">
        <v>338.30287212540861</v>
      </c>
      <c r="AE80" s="103">
        <v>1006.0096185393995</v>
      </c>
      <c r="AF80" s="101">
        <v>1845.8604399046744</v>
      </c>
      <c r="AG80" s="75">
        <v>304.04924570798175</v>
      </c>
      <c r="AH80" s="75">
        <v>379.2486591342531</v>
      </c>
      <c r="AI80" s="75">
        <v>227.42021805677359</v>
      </c>
      <c r="AJ80" s="75">
        <v>418.4474873847721</v>
      </c>
      <c r="AK80" s="75">
        <v>143.31148647887676</v>
      </c>
      <c r="AL80" s="75">
        <v>128.77020379489659</v>
      </c>
      <c r="AM80" s="75">
        <v>407.38950177907827</v>
      </c>
      <c r="AN80" s="75">
        <v>-162.77636243194866</v>
      </c>
      <c r="AO80" s="101">
        <v>-1304.3838033988141</v>
      </c>
      <c r="AQ80" s="69" t="s">
        <v>345</v>
      </c>
      <c r="AR80" s="134">
        <v>1.0122637949911528</v>
      </c>
      <c r="AS80" s="135">
        <v>2.3659341779955989</v>
      </c>
      <c r="AT80" s="136">
        <v>1.8436555076120076</v>
      </c>
      <c r="AU80" s="137">
        <v>1.7735874635397941</v>
      </c>
      <c r="AV80" s="137">
        <v>1.2872361177586278</v>
      </c>
      <c r="AW80" s="137">
        <v>2.2752869662402198</v>
      </c>
      <c r="AX80" s="137">
        <v>6.2605964210948883E-2</v>
      </c>
      <c r="AY80" s="138">
        <v>2.6047087469494468</v>
      </c>
      <c r="AZ80" s="139">
        <v>3.1704888849334312</v>
      </c>
      <c r="BA80" s="136">
        <v>1.8466674838416353</v>
      </c>
      <c r="BB80" s="137">
        <v>0.98457797049784634</v>
      </c>
      <c r="BC80" s="137">
        <v>3.0116000956072364</v>
      </c>
      <c r="BD80" s="137">
        <v>3.985178586852256</v>
      </c>
      <c r="BE80" s="137">
        <v>5.9989349556443639</v>
      </c>
      <c r="BF80" s="137">
        <v>1.0556422113038311</v>
      </c>
      <c r="BG80" s="137">
        <v>0.902542050494759</v>
      </c>
      <c r="BH80" s="137">
        <v>1.3422722670345832</v>
      </c>
      <c r="BI80" s="137">
        <v>-4.9802410642807438E-2</v>
      </c>
      <c r="BJ80" s="136">
        <v>-0.84288164355516004</v>
      </c>
      <c r="BL80" s="69" t="s">
        <v>345</v>
      </c>
      <c r="BM80" s="74">
        <v>8109.1006011036225</v>
      </c>
      <c r="BN80" s="106">
        <v>152.97482176771064</v>
      </c>
      <c r="BO80" s="101">
        <v>1486.0179611402855</v>
      </c>
      <c r="BP80" s="75">
        <v>202.77877635988079</v>
      </c>
      <c r="BQ80" s="75">
        <v>208.96326490545107</v>
      </c>
      <c r="BR80" s="75">
        <v>207.42913204492106</v>
      </c>
      <c r="BS80" s="75">
        <v>6.7601347346226248</v>
      </c>
      <c r="BT80" s="76">
        <v>860.08665309542266</v>
      </c>
      <c r="BU80" s="103">
        <v>1513.5281645273062</v>
      </c>
      <c r="BV80" s="101">
        <v>7259.1922446949757</v>
      </c>
      <c r="BW80" s="75">
        <v>986.52913519095455</v>
      </c>
      <c r="BX80" s="75">
        <v>1832.2362320563698</v>
      </c>
      <c r="BY80" s="75">
        <v>1442.0178354226009</v>
      </c>
      <c r="BZ80" s="75">
        <v>1279.5759707566976</v>
      </c>
      <c r="CA80" s="75">
        <v>263.099076542072</v>
      </c>
      <c r="CB80" s="75">
        <v>81.638125447001585</v>
      </c>
      <c r="CC80" s="75">
        <v>1392.4424059087469</v>
      </c>
      <c r="CD80" s="75">
        <v>-18.346536629498587</v>
      </c>
      <c r="CE80" s="101">
        <v>-2302.6125910267583</v>
      </c>
      <c r="CG80" s="69" t="s">
        <v>345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6</v>
      </c>
      <c r="B81" s="140">
        <v>0.39011294457718115</v>
      </c>
      <c r="C81" s="141">
        <v>-0.10413378587464939</v>
      </c>
      <c r="D81" s="142">
        <v>-0.20989301464771071</v>
      </c>
      <c r="E81" s="143">
        <v>0.17458950036837173</v>
      </c>
      <c r="F81" s="143">
        <v>-0.42081566572157447</v>
      </c>
      <c r="G81" s="143">
        <v>-0.14529591784883111</v>
      </c>
      <c r="H81" s="143">
        <v>-0.1946588400617455</v>
      </c>
      <c r="I81" s="144">
        <v>-0.2622142973239816</v>
      </c>
      <c r="J81" s="145">
        <v>0.21937140776719932</v>
      </c>
      <c r="K81" s="142">
        <v>0.66491678599887027</v>
      </c>
      <c r="L81" s="143">
        <v>-1.5989101585345278E-2</v>
      </c>
      <c r="M81" s="143">
        <v>0.2101405765722264</v>
      </c>
      <c r="N81" s="143">
        <v>1.818259031708247</v>
      </c>
      <c r="O81" s="143">
        <v>1.0180805477426613</v>
      </c>
      <c r="P81" s="143">
        <v>-2.4621725570184161E-2</v>
      </c>
      <c r="Q81" s="143">
        <v>-1.1121630120802806E-2</v>
      </c>
      <c r="R81" s="143">
        <v>1.5351400429191919</v>
      </c>
      <c r="S81" s="143">
        <v>6.9266528025258012E-2</v>
      </c>
      <c r="T81" s="142">
        <v>0.20890516340599241</v>
      </c>
      <c r="U81" s="234"/>
      <c r="V81" s="95" t="s">
        <v>346</v>
      </c>
      <c r="W81" s="92">
        <v>3156.7736998900073</v>
      </c>
      <c r="X81" s="108">
        <v>-6.8923037624690551</v>
      </c>
      <c r="Y81" s="100">
        <v>-172.29641774528136</v>
      </c>
      <c r="Z81" s="93">
        <v>20.315293134930471</v>
      </c>
      <c r="AA81" s="93">
        <v>-69.192392508712146</v>
      </c>
      <c r="AB81" s="93">
        <v>-13.547454173241931</v>
      </c>
      <c r="AC81" s="93">
        <v>-21.032242648023384</v>
      </c>
      <c r="AD81" s="94">
        <v>-88.839621550228912</v>
      </c>
      <c r="AE81" s="102">
        <v>108.04378318001545</v>
      </c>
      <c r="AF81" s="100">
        <v>2662.034721545584</v>
      </c>
      <c r="AG81" s="93">
        <v>-16.178524764371105</v>
      </c>
      <c r="AH81" s="93">
        <v>131.69831468221673</v>
      </c>
      <c r="AI81" s="93">
        <v>684.14796477340133</v>
      </c>
      <c r="AJ81" s="93">
        <v>230.18422857610494</v>
      </c>
      <c r="AK81" s="93">
        <v>-6.2012841087016568</v>
      </c>
      <c r="AL81" s="93">
        <v>-1.0150703297567816</v>
      </c>
      <c r="AM81" s="93">
        <v>1613.8949456737319</v>
      </c>
      <c r="AN81" s="93">
        <v>25.504147043080593</v>
      </c>
      <c r="AO81" s="100">
        <v>565.88391667214455</v>
      </c>
      <c r="AP81" s="234"/>
      <c r="AQ81" s="95" t="s">
        <v>346</v>
      </c>
      <c r="AR81" s="140">
        <v>1.2510922654649148</v>
      </c>
      <c r="AS81" s="141">
        <v>2.6862805485519781</v>
      </c>
      <c r="AT81" s="142">
        <v>1.2679651058183028</v>
      </c>
      <c r="AU81" s="143">
        <v>0.43684406476676152</v>
      </c>
      <c r="AV81" s="143">
        <v>1.8841750109059641</v>
      </c>
      <c r="AW81" s="143">
        <v>2.0023626768197023</v>
      </c>
      <c r="AX81" s="143">
        <v>-0.56174748592144885</v>
      </c>
      <c r="AY81" s="144">
        <v>1.6554929298772558</v>
      </c>
      <c r="AZ81" s="145">
        <v>2.450199063222569</v>
      </c>
      <c r="BA81" s="142">
        <v>1.8988710755717397</v>
      </c>
      <c r="BB81" s="143">
        <v>0.71962938209284566</v>
      </c>
      <c r="BC81" s="143">
        <v>2.2253207854637802</v>
      </c>
      <c r="BD81" s="143">
        <v>3.7107252335168539</v>
      </c>
      <c r="BE81" s="143">
        <v>5.1246100451279863</v>
      </c>
      <c r="BF81" s="143">
        <v>1.2758855315042839</v>
      </c>
      <c r="BG81" s="143">
        <v>1.3536162070835633</v>
      </c>
      <c r="BH81" s="143">
        <v>2.4051425478931243</v>
      </c>
      <c r="BI81" s="143">
        <v>-2.7364086259162868E-2</v>
      </c>
      <c r="BJ81" s="142">
        <v>5.4699313392836402E-2</v>
      </c>
      <c r="BK81" s="234"/>
      <c r="BL81" s="95" t="s">
        <v>346</v>
      </c>
      <c r="BM81" s="92">
        <v>10037.687102619908</v>
      </c>
      <c r="BN81" s="108">
        <v>172.96539101502003</v>
      </c>
      <c r="BO81" s="100">
        <v>1025.6542163577396</v>
      </c>
      <c r="BP81" s="93">
        <v>50.698595030284196</v>
      </c>
      <c r="BQ81" s="93">
        <v>302.79557196331371</v>
      </c>
      <c r="BR81" s="93">
        <v>182.77017050969334</v>
      </c>
      <c r="BS81" s="93">
        <v>-60.919017404303304</v>
      </c>
      <c r="BT81" s="94">
        <v>550.30889625876443</v>
      </c>
      <c r="BU81" s="102">
        <v>1180.4837083103412</v>
      </c>
      <c r="BV81" s="100">
        <v>7510.1855034742039</v>
      </c>
      <c r="BW81" s="93">
        <v>722.8366740404017</v>
      </c>
      <c r="BX81" s="93">
        <v>1367.1498264229813</v>
      </c>
      <c r="BY81" s="93">
        <v>1370.7399771513956</v>
      </c>
      <c r="BZ81" s="93">
        <v>1113.3942198132791</v>
      </c>
      <c r="CA81" s="93">
        <v>317.22095025045928</v>
      </c>
      <c r="CB81" s="93">
        <v>121.88090772341457</v>
      </c>
      <c r="CC81" s="93">
        <v>2507.0482268783671</v>
      </c>
      <c r="CD81" s="93">
        <v>-10.085278805985581</v>
      </c>
      <c r="CE81" s="100">
        <v>148.398283462564</v>
      </c>
      <c r="CF81" s="234"/>
      <c r="CG81" s="95" t="s">
        <v>346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7</v>
      </c>
      <c r="B82" s="134">
        <v>0.50662269442884877</v>
      </c>
      <c r="C82" s="135">
        <v>3.6996553887879591</v>
      </c>
      <c r="D82" s="136">
        <v>-4.412079751863196E-2</v>
      </c>
      <c r="E82" s="137">
        <v>0.14421655703480418</v>
      </c>
      <c r="F82" s="137">
        <v>0.36451789126326073</v>
      </c>
      <c r="G82" s="137">
        <v>0.39303795516465456</v>
      </c>
      <c r="H82" s="137">
        <v>-1.294947910978661</v>
      </c>
      <c r="I82" s="138">
        <v>-2.8370514008435599E-2</v>
      </c>
      <c r="J82" s="139">
        <v>2.7739550540360591</v>
      </c>
      <c r="K82" s="136">
        <v>0.63123540773453168</v>
      </c>
      <c r="L82" s="137">
        <v>0.86497844983335348</v>
      </c>
      <c r="M82" s="137">
        <v>0.28911690452544381</v>
      </c>
      <c r="N82" s="137">
        <v>2.1297396577214078</v>
      </c>
      <c r="O82" s="137">
        <v>2.0591369487299671</v>
      </c>
      <c r="P82" s="137">
        <v>0.91987165816171945</v>
      </c>
      <c r="Q82" s="137">
        <v>9.9772312308599176E-2</v>
      </c>
      <c r="R82" s="137">
        <v>-0.28442659968923589</v>
      </c>
      <c r="S82" s="137">
        <v>0.71647409377455507</v>
      </c>
      <c r="T82" s="136">
        <v>-2.2547301551156806E-3</v>
      </c>
      <c r="V82" s="69" t="s">
        <v>347</v>
      </c>
      <c r="W82" s="74">
        <v>4115.5574805801734</v>
      </c>
      <c r="X82" s="106">
        <v>244.61413088043446</v>
      </c>
      <c r="Y82" s="101">
        <v>-36.141743973101256</v>
      </c>
      <c r="Z82" s="75">
        <v>16.810385223105186</v>
      </c>
      <c r="AA82" s="75">
        <v>59.683442170635317</v>
      </c>
      <c r="AB82" s="75">
        <v>36.593782163205105</v>
      </c>
      <c r="AC82" s="75">
        <v>-139.64247426092516</v>
      </c>
      <c r="AD82" s="76">
        <v>-9.5868792691253475</v>
      </c>
      <c r="AE82" s="103">
        <v>1369.212498739369</v>
      </c>
      <c r="AF82" s="101">
        <v>2543.9929845103179</v>
      </c>
      <c r="AG82" s="75">
        <v>875.08592460182263</v>
      </c>
      <c r="AH82" s="75">
        <v>181.57474991178606</v>
      </c>
      <c r="AI82" s="75">
        <v>815.91791813326563</v>
      </c>
      <c r="AJ82" s="75">
        <v>470.30302069147729</v>
      </c>
      <c r="AK82" s="75">
        <v>231.62393559316479</v>
      </c>
      <c r="AL82" s="75">
        <v>9.1051985476224218</v>
      </c>
      <c r="AM82" s="75">
        <v>-303.60844181729772</v>
      </c>
      <c r="AN82" s="75">
        <v>263.99067884834949</v>
      </c>
      <c r="AO82" s="101">
        <v>-6.1203895767685026</v>
      </c>
      <c r="AQ82" s="69" t="s">
        <v>347</v>
      </c>
      <c r="AR82" s="134">
        <v>1.1920553118400568</v>
      </c>
      <c r="AS82" s="135">
        <v>6.8390246682938916</v>
      </c>
      <c r="AT82" s="136">
        <v>0.84020506353215119</v>
      </c>
      <c r="AU82" s="137">
        <v>-1.4264810259700944E-2</v>
      </c>
      <c r="AV82" s="137">
        <v>1.8925255934521878</v>
      </c>
      <c r="AW82" s="137">
        <v>2.5997008067069949</v>
      </c>
      <c r="AX82" s="137">
        <v>-1.5949189005381892</v>
      </c>
      <c r="AY82" s="138">
        <v>0.93923618048450397</v>
      </c>
      <c r="AZ82" s="139">
        <v>5.0868391237016475</v>
      </c>
      <c r="BA82" s="136">
        <v>1.7925282295734757</v>
      </c>
      <c r="BB82" s="137">
        <v>0.96368666784385493</v>
      </c>
      <c r="BC82" s="137">
        <v>1.352748854261554</v>
      </c>
      <c r="BD82" s="137">
        <v>4.7560027946383476</v>
      </c>
      <c r="BE82" s="137">
        <v>6.3151858507305203</v>
      </c>
      <c r="BF82" s="137">
        <v>0.86033680123991374</v>
      </c>
      <c r="BG82" s="137">
        <v>1.6671703201634802</v>
      </c>
      <c r="BH82" s="137">
        <v>1.7286617019550032</v>
      </c>
      <c r="BI82" s="137">
        <v>-2.466146239309408E-2</v>
      </c>
      <c r="BJ82" s="136">
        <v>-0.40375880056119362</v>
      </c>
      <c r="BL82" s="69" t="s">
        <v>347</v>
      </c>
      <c r="BM82" s="74">
        <v>9618.0870064696064</v>
      </c>
      <c r="BN82" s="106">
        <v>438.8962171433277</v>
      </c>
      <c r="BO82" s="101">
        <v>682.22191928861139</v>
      </c>
      <c r="BP82" s="75">
        <v>-1.665391604479737</v>
      </c>
      <c r="BQ82" s="75">
        <v>305.22116829160041</v>
      </c>
      <c r="BR82" s="75">
        <v>236.83925040981558</v>
      </c>
      <c r="BS82" s="75">
        <v>-172.51453782876524</v>
      </c>
      <c r="BT82" s="76">
        <v>314.34143002043857</v>
      </c>
      <c r="BU82" s="103">
        <v>2455.5805137348143</v>
      </c>
      <c r="BV82" s="101">
        <v>7141.7963958482724</v>
      </c>
      <c r="BW82" s="75">
        <v>973.99440332083032</v>
      </c>
      <c r="BX82" s="75">
        <v>840.65426216161723</v>
      </c>
      <c r="BY82" s="75">
        <v>1776.3778945273152</v>
      </c>
      <c r="BZ82" s="75">
        <v>1384.6348600045058</v>
      </c>
      <c r="CA82" s="75">
        <v>216.76091434775299</v>
      </c>
      <c r="CB82" s="75">
        <v>149.79996318881422</v>
      </c>
      <c r="CC82" s="75">
        <v>1808.7281752122799</v>
      </c>
      <c r="CD82" s="75">
        <v>-9.1540769148705294</v>
      </c>
      <c r="CE82" s="101">
        <v>-1100.4080395453493</v>
      </c>
      <c r="CG82" s="69" t="s">
        <v>347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8</v>
      </c>
      <c r="B83" s="134">
        <v>0.44772173932670078</v>
      </c>
      <c r="C83" s="135">
        <v>3.934246368487293</v>
      </c>
      <c r="D83" s="136">
        <v>0.48428731531995339</v>
      </c>
      <c r="E83" s="137">
        <v>0.70763897149810351</v>
      </c>
      <c r="F83" s="137">
        <v>0.25561225589760816</v>
      </c>
      <c r="G83" s="137">
        <v>0.12253387414937755</v>
      </c>
      <c r="H83" s="137">
        <v>0.58905196499614565</v>
      </c>
      <c r="I83" s="138">
        <v>0.58542992245393943</v>
      </c>
      <c r="J83" s="139">
        <v>1.1307702048622303</v>
      </c>
      <c r="K83" s="136">
        <v>0.49034625221688888</v>
      </c>
      <c r="L83" s="137">
        <v>0.51500355456930436</v>
      </c>
      <c r="M83" s="137">
        <v>0.70780038907931608</v>
      </c>
      <c r="N83" s="137">
        <v>0.43657750068879508</v>
      </c>
      <c r="O83" s="137">
        <v>1.1149833059597603</v>
      </c>
      <c r="P83" s="137">
        <v>-0.18919446160826636</v>
      </c>
      <c r="Q83" s="137">
        <v>-0.12988070231425564</v>
      </c>
      <c r="R83" s="137">
        <v>0.65222551404755524</v>
      </c>
      <c r="S83" s="137">
        <v>-0.12850433778491821</v>
      </c>
      <c r="T83" s="136">
        <v>0.15728553203189222</v>
      </c>
      <c r="V83" s="69" t="s">
        <v>348</v>
      </c>
      <c r="W83" s="74">
        <v>3655.5008846443379</v>
      </c>
      <c r="X83" s="106">
        <v>269.74855986704733</v>
      </c>
      <c r="Y83" s="101">
        <v>396.53103945730254</v>
      </c>
      <c r="Z83" s="75">
        <v>82.603825109845275</v>
      </c>
      <c r="AA83" s="75">
        <v>42.004603479654179</v>
      </c>
      <c r="AB83" s="75">
        <v>11.453350940091696</v>
      </c>
      <c r="AC83" s="75">
        <v>62.698655360713019</v>
      </c>
      <c r="AD83" s="76">
        <v>197.77060456697654</v>
      </c>
      <c r="AE83" s="103">
        <v>573.62604423454468</v>
      </c>
      <c r="AF83" s="101">
        <v>1988.6585526717827</v>
      </c>
      <c r="AG83" s="75">
        <v>525.52821474263328</v>
      </c>
      <c r="AH83" s="75">
        <v>445.80668180404609</v>
      </c>
      <c r="AI83" s="75">
        <v>170.8179587652412</v>
      </c>
      <c r="AJ83" s="75">
        <v>259.90389800032062</v>
      </c>
      <c r="AK83" s="75">
        <v>-48.077436934920115</v>
      </c>
      <c r="AL83" s="75">
        <v>-11.8647092731062</v>
      </c>
      <c r="AM83" s="75">
        <v>694.23164838633966</v>
      </c>
      <c r="AN83" s="75">
        <v>-47.687702818766411</v>
      </c>
      <c r="AO83" s="101">
        <v>426.9366884137271</v>
      </c>
      <c r="AQ83" s="69" t="s">
        <v>348</v>
      </c>
      <c r="AR83" s="134">
        <v>1.6243451264685849</v>
      </c>
      <c r="AS83" s="135">
        <v>9.0851445507609476</v>
      </c>
      <c r="AT83" s="136">
        <v>0.90192638504795752</v>
      </c>
      <c r="AU83" s="137">
        <v>1.2750554143347026</v>
      </c>
      <c r="AV83" s="137">
        <v>0.7291227731254013</v>
      </c>
      <c r="AW83" s="137">
        <v>2.0159625540794091</v>
      </c>
      <c r="AX83" s="137">
        <v>-1.4216565504390655</v>
      </c>
      <c r="AY83" s="138">
        <v>1.3047637995825978</v>
      </c>
      <c r="AZ83" s="139">
        <v>6.3361150959149848</v>
      </c>
      <c r="BA83" s="136">
        <v>2.2685859617304072</v>
      </c>
      <c r="BB83" s="137">
        <v>1.6737449818568839</v>
      </c>
      <c r="BC83" s="137">
        <v>1.827398803424729</v>
      </c>
      <c r="BD83" s="137">
        <v>5.075798742563542</v>
      </c>
      <c r="BE83" s="137">
        <v>6.2134531757360945</v>
      </c>
      <c r="BF83" s="137">
        <v>1.2804287075088183</v>
      </c>
      <c r="BG83" s="137">
        <v>1.3891146581978209</v>
      </c>
      <c r="BH83" s="137">
        <v>2.3031361747975598</v>
      </c>
      <c r="BI83" s="137">
        <v>0.21369436302149936</v>
      </c>
      <c r="BJ83" s="136">
        <v>-0.11671598639023673</v>
      </c>
      <c r="BL83" s="69" t="s">
        <v>348</v>
      </c>
      <c r="BM83" s="74">
        <v>13108.691768374294</v>
      </c>
      <c r="BN83" s="106">
        <v>593.5024056229413</v>
      </c>
      <c r="BO83" s="101">
        <v>735.43430731534318</v>
      </c>
      <c r="BP83" s="75">
        <v>148.00534531184167</v>
      </c>
      <c r="BQ83" s="75">
        <v>119.25305703534104</v>
      </c>
      <c r="BR83" s="75">
        <v>184.93647040389078</v>
      </c>
      <c r="BS83" s="75">
        <v>-154.40754130877758</v>
      </c>
      <c r="BT83" s="76">
        <v>437.6469758730309</v>
      </c>
      <c r="BU83" s="103">
        <v>3056.8919446933287</v>
      </c>
      <c r="BV83" s="101">
        <v>9040.546698632359</v>
      </c>
      <c r="BW83" s="75">
        <v>1688.4848602880666</v>
      </c>
      <c r="BX83" s="75">
        <v>1138.328405532302</v>
      </c>
      <c r="BY83" s="75">
        <v>1898.3040597286818</v>
      </c>
      <c r="BZ83" s="75">
        <v>1378.838634652675</v>
      </c>
      <c r="CA83" s="75">
        <v>320.65670102841977</v>
      </c>
      <c r="CB83" s="75">
        <v>124.99562273965603</v>
      </c>
      <c r="CC83" s="75">
        <v>2411.9076540218521</v>
      </c>
      <c r="CD83" s="75">
        <v>79.030760640715016</v>
      </c>
      <c r="CE83" s="101">
        <v>-317.68358788971091</v>
      </c>
      <c r="CG83" s="69" t="s">
        <v>348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9</v>
      </c>
      <c r="B84" s="134">
        <v>0.55393886348278354</v>
      </c>
      <c r="C84" s="135">
        <v>3.1625408804025756</v>
      </c>
      <c r="D84" s="136">
        <v>0.27159506871272665</v>
      </c>
      <c r="E84" s="137">
        <v>0.45094045897111634</v>
      </c>
      <c r="F84" s="137">
        <v>-0.47994691931863009</v>
      </c>
      <c r="G84" s="137">
        <v>-0.3805411346208265</v>
      </c>
      <c r="H84" s="137">
        <v>0.61370099338513562</v>
      </c>
      <c r="I84" s="138">
        <v>0.64574262468879429</v>
      </c>
      <c r="J84" s="139">
        <v>1.103721583985795</v>
      </c>
      <c r="K84" s="136">
        <v>0.40254282312515155</v>
      </c>
      <c r="L84" s="137">
        <v>0.28450571207816466</v>
      </c>
      <c r="M84" s="137">
        <v>-2.8157702418118991E-2</v>
      </c>
      <c r="N84" s="137">
        <v>0.93530117014277714</v>
      </c>
      <c r="O84" s="137">
        <v>1.5311937697252587</v>
      </c>
      <c r="P84" s="137">
        <v>0.26380665074221543</v>
      </c>
      <c r="Q84" s="137">
        <v>0.92196156997512713</v>
      </c>
      <c r="R84" s="137">
        <v>0.59554650911035623</v>
      </c>
      <c r="S84" s="137">
        <v>-0.40715478771391478</v>
      </c>
      <c r="T84" s="136">
        <v>0.69421718791218279</v>
      </c>
      <c r="V84" s="69" t="s">
        <v>349</v>
      </c>
      <c r="W84" s="74">
        <v>4542.9780415317509</v>
      </c>
      <c r="X84" s="106">
        <v>225.36807832344311</v>
      </c>
      <c r="Y84" s="101">
        <v>223.45708620912046</v>
      </c>
      <c r="Z84" s="75">
        <v>53.011492636718685</v>
      </c>
      <c r="AA84" s="75">
        <v>-79.070979386520776</v>
      </c>
      <c r="AB84" s="75">
        <v>-35.613105321406692</v>
      </c>
      <c r="AC84" s="75">
        <v>65.707078715437092</v>
      </c>
      <c r="AD84" s="76">
        <v>219.42259956491034</v>
      </c>
      <c r="AE84" s="103">
        <v>566.23584057489643</v>
      </c>
      <c r="AF84" s="101">
        <v>1640.5663249670761</v>
      </c>
      <c r="AG84" s="75">
        <v>291.81505485811795</v>
      </c>
      <c r="AH84" s="75">
        <v>-17.860602360327903</v>
      </c>
      <c r="AI84" s="75">
        <v>367.54926652096765</v>
      </c>
      <c r="AJ84" s="75">
        <v>360.90267070867048</v>
      </c>
      <c r="AK84" s="75">
        <v>66.910794817235001</v>
      </c>
      <c r="AL84" s="75">
        <v>84.112561728034052</v>
      </c>
      <c r="AM84" s="75">
        <v>638.03674357943237</v>
      </c>
      <c r="AN84" s="75">
        <v>-150.90016488497349</v>
      </c>
      <c r="AO84" s="101">
        <v>1887.3507114571985</v>
      </c>
      <c r="AQ84" s="69" t="s">
        <v>349</v>
      </c>
      <c r="AR84" s="134">
        <v>1.9118770806752616</v>
      </c>
      <c r="AS84" s="135">
        <v>11.072240350561691</v>
      </c>
      <c r="AT84" s="136">
        <v>0.50135379331517349</v>
      </c>
      <c r="AU84" s="137">
        <v>1.4845350250537681</v>
      </c>
      <c r="AV84" s="137">
        <v>-0.2832627433355106</v>
      </c>
      <c r="AW84" s="137">
        <v>-1.1941454639363691E-2</v>
      </c>
      <c r="AX84" s="137">
        <v>-0.29865777384397996</v>
      </c>
      <c r="AY84" s="138">
        <v>0.94085483099586309</v>
      </c>
      <c r="AZ84" s="139">
        <v>5.3137800216776165</v>
      </c>
      <c r="BA84" s="136">
        <v>2.2068486574914337</v>
      </c>
      <c r="BB84" s="137">
        <v>1.6566246074039892</v>
      </c>
      <c r="BC84" s="137">
        <v>1.1827047192692453</v>
      </c>
      <c r="BD84" s="137">
        <v>5.4175406496055123</v>
      </c>
      <c r="BE84" s="137">
        <v>5.8439430983423968</v>
      </c>
      <c r="BF84" s="137">
        <v>0.96979985533294233</v>
      </c>
      <c r="BG84" s="137">
        <v>0.880224039165034</v>
      </c>
      <c r="BH84" s="137">
        <v>2.5136034083651726</v>
      </c>
      <c r="BI84" s="137">
        <v>0.24689354858100643</v>
      </c>
      <c r="BJ84" s="136">
        <v>1.0610021964679861</v>
      </c>
      <c r="BL84" s="69" t="s">
        <v>349</v>
      </c>
      <c r="BM84" s="74">
        <v>15470.81010664627</v>
      </c>
      <c r="BN84" s="106">
        <v>732.83846530845585</v>
      </c>
      <c r="BO84" s="101">
        <v>411.54996394804039</v>
      </c>
      <c r="BP84" s="75">
        <v>172.74099610459962</v>
      </c>
      <c r="BQ84" s="75">
        <v>-46.575326244943426</v>
      </c>
      <c r="BR84" s="75">
        <v>-1.1134263913518225</v>
      </c>
      <c r="BS84" s="75">
        <v>-32.268982832798429</v>
      </c>
      <c r="BT84" s="76">
        <v>318.76670331253263</v>
      </c>
      <c r="BU84" s="103">
        <v>2617.1181667288256</v>
      </c>
      <c r="BV84" s="101">
        <v>8835.2525836947607</v>
      </c>
      <c r="BW84" s="75">
        <v>1676.2506694382027</v>
      </c>
      <c r="BX84" s="75">
        <v>741.21914403772098</v>
      </c>
      <c r="BY84" s="75">
        <v>2038.4331081928758</v>
      </c>
      <c r="BZ84" s="75">
        <v>1321.2938179765733</v>
      </c>
      <c r="CA84" s="75">
        <v>244.25600936677802</v>
      </c>
      <c r="CB84" s="75">
        <v>80.337980672793492</v>
      </c>
      <c r="CC84" s="75">
        <v>2642.5548958222062</v>
      </c>
      <c r="CD84" s="75">
        <v>90.906958187690179</v>
      </c>
      <c r="CE84" s="101">
        <v>2874.0509269663016</v>
      </c>
      <c r="CG84" s="69" t="s">
        <v>349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0</v>
      </c>
      <c r="B85" s="140">
        <v>0.33345481263618026</v>
      </c>
      <c r="C85" s="141">
        <v>-5.31358794013157</v>
      </c>
      <c r="D85" s="142">
        <v>-0.15590703788496141</v>
      </c>
      <c r="E85" s="143">
        <v>1.9620242755792106</v>
      </c>
      <c r="F85" s="143">
        <v>8.1730990687312044E-3</v>
      </c>
      <c r="G85" s="143">
        <v>-0.85615826980249832</v>
      </c>
      <c r="H85" s="143">
        <v>0.25582699388435604</v>
      </c>
      <c r="I85" s="144">
        <v>-0.90467603555985932</v>
      </c>
      <c r="J85" s="145">
        <v>-0.19905424316578602</v>
      </c>
      <c r="K85" s="142">
        <v>1.0202753964734912</v>
      </c>
      <c r="L85" s="143">
        <v>0.77093831426984227</v>
      </c>
      <c r="M85" s="143">
        <v>0.26426454902899188</v>
      </c>
      <c r="N85" s="143">
        <v>2.6702931460067081</v>
      </c>
      <c r="O85" s="143">
        <v>1.0196424306427421</v>
      </c>
      <c r="P85" s="143">
        <v>0.20071834736132832</v>
      </c>
      <c r="Q85" s="143">
        <v>1.1980300975550584</v>
      </c>
      <c r="R85" s="143">
        <v>0.77142623473600569</v>
      </c>
      <c r="S85" s="143">
        <v>2.4881016482621421</v>
      </c>
      <c r="T85" s="142">
        <v>-0.29314251042880102</v>
      </c>
      <c r="U85" s="234"/>
      <c r="V85" s="95" t="s">
        <v>350</v>
      </c>
      <c r="W85" s="92">
        <v>2749.8871977461968</v>
      </c>
      <c r="X85" s="108">
        <v>-390.63050604600539</v>
      </c>
      <c r="Y85" s="100">
        <v>-128.62218856500112</v>
      </c>
      <c r="Z85" s="93">
        <v>231.6910265838942</v>
      </c>
      <c r="AA85" s="93">
        <v>1.3400508293452731</v>
      </c>
      <c r="AB85" s="93">
        <v>-79.819034393005495</v>
      </c>
      <c r="AC85" s="93">
        <v>27.558706213301775</v>
      </c>
      <c r="AD85" s="94">
        <v>-309.39293779854052</v>
      </c>
      <c r="AE85" s="102">
        <v>-103.24675273608591</v>
      </c>
      <c r="AF85" s="100">
        <v>4174.8784016388818</v>
      </c>
      <c r="AG85" s="93">
        <v>792.99449323830777</v>
      </c>
      <c r="AH85" s="93">
        <v>167.57741579580761</v>
      </c>
      <c r="AI85" s="93">
        <v>1059.1710625384221</v>
      </c>
      <c r="AJ85" s="93">
        <v>244.00983689727946</v>
      </c>
      <c r="AK85" s="93">
        <v>51.043648607785144</v>
      </c>
      <c r="AL85" s="93">
        <v>110.30658848198982</v>
      </c>
      <c r="AM85" s="93">
        <v>831.38687716095592</v>
      </c>
      <c r="AN85" s="93">
        <v>918.38847891827027</v>
      </c>
      <c r="AO85" s="100">
        <v>-802.49175654543797</v>
      </c>
      <c r="AP85" s="234"/>
      <c r="AQ85" s="95" t="s">
        <v>350</v>
      </c>
      <c r="AR85" s="140">
        <v>1.854360096097496</v>
      </c>
      <c r="AS85" s="141">
        <v>5.2799511813924616</v>
      </c>
      <c r="AT85" s="142">
        <v>0.55572455124319742</v>
      </c>
      <c r="AU85" s="143">
        <v>3.2953434142333204</v>
      </c>
      <c r="AV85" s="143">
        <v>0.14631860170801758</v>
      </c>
      <c r="AW85" s="143">
        <v>-0.72375315262767081</v>
      </c>
      <c r="AX85" s="143">
        <v>0.15135864588171621</v>
      </c>
      <c r="AY85" s="144">
        <v>0.29064351342100725</v>
      </c>
      <c r="AZ85" s="145">
        <v>4.8740847178776026</v>
      </c>
      <c r="BA85" s="142">
        <v>2.5676504629221109</v>
      </c>
      <c r="BB85" s="143">
        <v>2.4567163839595896</v>
      </c>
      <c r="BC85" s="143">
        <v>1.2373539782346121</v>
      </c>
      <c r="BD85" s="143">
        <v>6.299694221401908</v>
      </c>
      <c r="BE85" s="143">
        <v>5.845579595926842</v>
      </c>
      <c r="BF85" s="143">
        <v>1.1973813104470876</v>
      </c>
      <c r="BG85" s="143">
        <v>2.1001546871922905</v>
      </c>
      <c r="BH85" s="143">
        <v>1.7425299217231238</v>
      </c>
      <c r="BI85" s="143">
        <v>2.670022199594424</v>
      </c>
      <c r="BJ85" s="142">
        <v>0.55468550749293577</v>
      </c>
      <c r="BK85" s="234"/>
      <c r="BL85" s="95" t="s">
        <v>350</v>
      </c>
      <c r="BM85" s="92">
        <v>15063.923604502459</v>
      </c>
      <c r="BN85" s="108">
        <v>349.10026302491951</v>
      </c>
      <c r="BO85" s="100">
        <v>455.22419312832062</v>
      </c>
      <c r="BP85" s="93">
        <v>384.11672955356335</v>
      </c>
      <c r="BQ85" s="93">
        <v>23.957117093113993</v>
      </c>
      <c r="BR85" s="93">
        <v>-67.385006611115386</v>
      </c>
      <c r="BS85" s="93">
        <v>16.321966028526731</v>
      </c>
      <c r="BT85" s="94">
        <v>98.213387064221024</v>
      </c>
      <c r="BU85" s="102">
        <v>2405.8276308127242</v>
      </c>
      <c r="BV85" s="100">
        <v>10348.096263788058</v>
      </c>
      <c r="BW85" s="93">
        <v>2485.4236874408816</v>
      </c>
      <c r="BX85" s="93">
        <v>777.09824515131186</v>
      </c>
      <c r="BY85" s="93">
        <v>2413.4562059578966</v>
      </c>
      <c r="BZ85" s="93">
        <v>1335.1194262977479</v>
      </c>
      <c r="CA85" s="93">
        <v>301.50094208326482</v>
      </c>
      <c r="CB85" s="93">
        <v>191.65963948454009</v>
      </c>
      <c r="CC85" s="93">
        <v>1860.0468273094302</v>
      </c>
      <c r="CD85" s="93">
        <v>983.79129006287985</v>
      </c>
      <c r="CE85" s="100">
        <v>1505.6752537487191</v>
      </c>
      <c r="CF85" s="234"/>
      <c r="CG85" s="95" t="s">
        <v>350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1</v>
      </c>
      <c r="B86" s="134">
        <v>-1.6884258532730345</v>
      </c>
      <c r="C86" s="135">
        <v>6.5731784720916675</v>
      </c>
      <c r="D86" s="136">
        <v>-2.7923114385244974</v>
      </c>
      <c r="E86" s="137">
        <v>-3.6968207756767346</v>
      </c>
      <c r="F86" s="137">
        <v>-1.0484354979444555</v>
      </c>
      <c r="G86" s="137">
        <v>-0.69890587175390761</v>
      </c>
      <c r="H86" s="137">
        <v>-0.67243076100410581</v>
      </c>
      <c r="I86" s="138">
        <v>-4.5612209456212032</v>
      </c>
      <c r="J86" s="139">
        <v>-7.3953970027019977</v>
      </c>
      <c r="K86" s="136">
        <v>-1.799610667883178</v>
      </c>
      <c r="L86" s="137">
        <v>-1.7302246218627082</v>
      </c>
      <c r="M86" s="137">
        <v>-3.079711871077484</v>
      </c>
      <c r="N86" s="137">
        <v>-4.3638553323289582</v>
      </c>
      <c r="O86" s="137">
        <v>-0.99971631302387953</v>
      </c>
      <c r="P86" s="137">
        <v>-0.24578730485949052</v>
      </c>
      <c r="Q86" s="137">
        <v>0.13714013347456699</v>
      </c>
      <c r="R86" s="137">
        <v>-0.56353809482229122</v>
      </c>
      <c r="S86" s="137">
        <v>-2.6612606294555974</v>
      </c>
      <c r="T86" s="136">
        <v>-0.31528047599346243</v>
      </c>
      <c r="V86" s="69" t="s">
        <v>351</v>
      </c>
      <c r="W86" s="74">
        <v>-13970.297335999319</v>
      </c>
      <c r="X86" s="106">
        <v>457.55295878507241</v>
      </c>
      <c r="Y86" s="101">
        <v>-2300.0453867519245</v>
      </c>
      <c r="Z86" s="75">
        <v>-445.11443907423745</v>
      </c>
      <c r="AA86" s="75">
        <v>-171.91418765804519</v>
      </c>
      <c r="AB86" s="75">
        <v>-64.600643810217662</v>
      </c>
      <c r="AC86" s="75">
        <v>-72.622242214059952</v>
      </c>
      <c r="AD86" s="76">
        <v>-1545.7938739953679</v>
      </c>
      <c r="AE86" s="103">
        <v>-3828.2572302174158</v>
      </c>
      <c r="AF86" s="101">
        <v>-7438.9822729555308</v>
      </c>
      <c r="AG86" s="75">
        <v>-1793.4461123936053</v>
      </c>
      <c r="AH86" s="75">
        <v>-1958.0908675699757</v>
      </c>
      <c r="AI86" s="75">
        <v>-1777.1427439096587</v>
      </c>
      <c r="AJ86" s="75">
        <v>-241.68073933527921</v>
      </c>
      <c r="AK86" s="75">
        <v>-62.630361755214835</v>
      </c>
      <c r="AL86" s="75">
        <v>12.778219700645423</v>
      </c>
      <c r="AM86" s="75">
        <v>-612.02539878303651</v>
      </c>
      <c r="AN86" s="75">
        <v>-1006.7442689093004</v>
      </c>
      <c r="AO86" s="101">
        <v>-860.56540485960431</v>
      </c>
      <c r="AQ86" s="69" t="s">
        <v>351</v>
      </c>
      <c r="AR86" s="134">
        <v>-0.37012282067289126</v>
      </c>
      <c r="AS86" s="135">
        <v>8.1972643469435233</v>
      </c>
      <c r="AT86" s="136">
        <v>-2.2089582599748803</v>
      </c>
      <c r="AU86" s="137">
        <v>-0.66655557494459394</v>
      </c>
      <c r="AV86" s="137">
        <v>-1.2635629307102825</v>
      </c>
      <c r="AW86" s="137">
        <v>-1.8035499902634089</v>
      </c>
      <c r="AX86" s="137">
        <v>0.78299742252796456</v>
      </c>
      <c r="AY86" s="138">
        <v>-4.2566714505732017</v>
      </c>
      <c r="AZ86" s="139">
        <v>-5.5030724963555988</v>
      </c>
      <c r="BA86" s="136">
        <v>9.0028384618978663E-2</v>
      </c>
      <c r="BB86" s="137">
        <v>-0.17944127117531794</v>
      </c>
      <c r="BC86" s="137">
        <v>-2.1633271901164264</v>
      </c>
      <c r="BD86" s="137">
        <v>-0.45903408000521617</v>
      </c>
      <c r="BE86" s="137">
        <v>2.673241419562733</v>
      </c>
      <c r="BF86" s="137">
        <v>2.8517016224038905E-2</v>
      </c>
      <c r="BG86" s="137">
        <v>2.1382692626127353</v>
      </c>
      <c r="BH86" s="137">
        <v>1.4577448206931187</v>
      </c>
      <c r="BI86" s="137">
        <v>-0.77322878927051919</v>
      </c>
      <c r="BJ86" s="136">
        <v>0.23991635601272598</v>
      </c>
      <c r="BL86" s="69" t="s">
        <v>351</v>
      </c>
      <c r="BM86" s="74">
        <v>-3021.9312120770337</v>
      </c>
      <c r="BN86" s="106">
        <v>562.03909092955746</v>
      </c>
      <c r="BO86" s="101">
        <v>-1808.6794496505026</v>
      </c>
      <c r="BP86" s="75">
        <v>-77.808094743779293</v>
      </c>
      <c r="BQ86" s="75">
        <v>-207.64051273556652</v>
      </c>
      <c r="BR86" s="75">
        <v>-168.57943258453815</v>
      </c>
      <c r="BS86" s="75">
        <v>83.342198075391934</v>
      </c>
      <c r="BT86" s="76">
        <v>-1437.9936076620215</v>
      </c>
      <c r="BU86" s="103">
        <v>-2791.6420981440606</v>
      </c>
      <c r="BV86" s="101">
        <v>365.12100632220972</v>
      </c>
      <c r="BW86" s="75">
        <v>-183.10834955454629</v>
      </c>
      <c r="BX86" s="75">
        <v>-1362.5673723304499</v>
      </c>
      <c r="BY86" s="75">
        <v>-179.60445608502778</v>
      </c>
      <c r="BZ86" s="75">
        <v>623.13566627099135</v>
      </c>
      <c r="CA86" s="75">
        <v>7.2466447348851943</v>
      </c>
      <c r="CB86" s="75">
        <v>195.33266063756309</v>
      </c>
      <c r="CC86" s="75">
        <v>1551.6298703436914</v>
      </c>
      <c r="CD86" s="75">
        <v>-286.94365769477008</v>
      </c>
      <c r="CE86" s="101">
        <v>651.2302384658833</v>
      </c>
      <c r="CG86" s="69" t="s">
        <v>351</v>
      </c>
      <c r="CH86" s="134">
        <v>-1.6884258532730345</v>
      </c>
      <c r="CI86" s="135">
        <v>6.5731784720916675</v>
      </c>
      <c r="CJ86" s="136">
        <v>-2.7923114385244974</v>
      </c>
      <c r="CK86" s="137">
        <v>-3.6968207756767346</v>
      </c>
      <c r="CL86" s="137">
        <v>-1.0484354979444555</v>
      </c>
      <c r="CM86" s="137">
        <v>-0.69890587175390761</v>
      </c>
      <c r="CN86" s="137">
        <v>-0.67243076100410581</v>
      </c>
      <c r="CO86" s="138">
        <v>-4.5612209456212032</v>
      </c>
      <c r="CP86" s="139">
        <v>-7.3953970027019977</v>
      </c>
      <c r="CQ86" s="136">
        <v>-1.799610667883178</v>
      </c>
      <c r="CR86" s="137">
        <v>-1.7302246218627082</v>
      </c>
      <c r="CS86" s="137">
        <v>-3.079711871077484</v>
      </c>
      <c r="CT86" s="137">
        <v>-4.3638553323289582</v>
      </c>
      <c r="CU86" s="137">
        <v>-0.99971631302387953</v>
      </c>
      <c r="CV86" s="137">
        <v>-0.24578730485949052</v>
      </c>
      <c r="CW86" s="137">
        <v>0.13714013347456699</v>
      </c>
      <c r="CX86" s="137">
        <v>-0.56353809482229122</v>
      </c>
      <c r="CY86" s="137">
        <v>-2.6612606294555974</v>
      </c>
      <c r="CZ86" s="136">
        <v>-0.31528047599346243</v>
      </c>
    </row>
    <row r="87" spans="1:104">
      <c r="A87" s="69" t="s">
        <v>352</v>
      </c>
      <c r="B87" s="134">
        <v>-0.25722820512655842</v>
      </c>
      <c r="C87" s="135">
        <v>-9.8712074317497294</v>
      </c>
      <c r="D87" s="136">
        <v>0.9251441736044308</v>
      </c>
      <c r="E87" s="137">
        <v>-0.49961095814829992</v>
      </c>
      <c r="F87" s="137">
        <v>0.57129021438124816</v>
      </c>
      <c r="G87" s="137">
        <v>0.8587548439311643</v>
      </c>
      <c r="H87" s="137">
        <v>-1.1102224407822381</v>
      </c>
      <c r="I87" s="138">
        <v>2.3073223944069632</v>
      </c>
      <c r="J87" s="139">
        <v>7.3706185094040366</v>
      </c>
      <c r="K87" s="136">
        <v>-0.93662354931102199</v>
      </c>
      <c r="L87" s="137">
        <v>-0.86171032747982546</v>
      </c>
      <c r="M87" s="137">
        <v>1.8416767471746587</v>
      </c>
      <c r="N87" s="137">
        <v>-9.697952772089879</v>
      </c>
      <c r="O87" s="137">
        <v>-6.7874048423921529E-2</v>
      </c>
      <c r="P87" s="137">
        <v>-6.3824638145448809E-2</v>
      </c>
      <c r="Q87" s="137">
        <v>1.2159055439542321E-2</v>
      </c>
      <c r="R87" s="137">
        <v>0.64128521262201144</v>
      </c>
      <c r="S87" s="137">
        <v>-2.561701510186809</v>
      </c>
      <c r="T87" s="136">
        <v>-0.6733543639527273</v>
      </c>
      <c r="V87" s="69" t="s">
        <v>352</v>
      </c>
      <c r="W87" s="74">
        <v>-2092.4105127841467</v>
      </c>
      <c r="X87" s="106">
        <v>-732.29174857715225</v>
      </c>
      <c r="Y87" s="101">
        <v>740.76863434010011</v>
      </c>
      <c r="Z87" s="75">
        <v>-57.931645750039024</v>
      </c>
      <c r="AA87" s="75">
        <v>92.693536681870683</v>
      </c>
      <c r="AB87" s="75">
        <v>78.820900193830312</v>
      </c>
      <c r="AC87" s="75">
        <v>-119.09729292037082</v>
      </c>
      <c r="AD87" s="76">
        <v>746.28313613480714</v>
      </c>
      <c r="AE87" s="103">
        <v>3533.264306742436</v>
      </c>
      <c r="AF87" s="101">
        <v>-3802.0099352857796</v>
      </c>
      <c r="AG87" s="75">
        <v>-877.74245570498169</v>
      </c>
      <c r="AH87" s="75">
        <v>1134.8823875300805</v>
      </c>
      <c r="AI87" s="75">
        <v>-3777.0618200077224</v>
      </c>
      <c r="AJ87" s="75">
        <v>-16.244466581913002</v>
      </c>
      <c r="AK87" s="75">
        <v>-16.223519658116857</v>
      </c>
      <c r="AL87" s="75">
        <v>1.1344903488552518</v>
      </c>
      <c r="AM87" s="75">
        <v>692.53711730705982</v>
      </c>
      <c r="AN87" s="75">
        <v>-943.29166851904301</v>
      </c>
      <c r="AO87" s="101">
        <v>-1832.1417700038292</v>
      </c>
      <c r="AQ87" s="69" t="s">
        <v>352</v>
      </c>
      <c r="AR87" s="134">
        <v>-1.0693330682255198</v>
      </c>
      <c r="AS87" s="135">
        <v>-6.1744407112523048</v>
      </c>
      <c r="AT87" s="136">
        <v>-1.7799175354824337</v>
      </c>
      <c r="AU87" s="137">
        <v>-1.8573321140274213</v>
      </c>
      <c r="AV87" s="137">
        <v>-0.95266844629554592</v>
      </c>
      <c r="AW87" s="137">
        <v>-1.0814918994627054</v>
      </c>
      <c r="AX87" s="137">
        <v>-0.91955334927299459</v>
      </c>
      <c r="AY87" s="138">
        <v>-2.6176694917797616</v>
      </c>
      <c r="AZ87" s="139">
        <v>0.32746248002764045</v>
      </c>
      <c r="BA87" s="136">
        <v>-1.3312568757626542</v>
      </c>
      <c r="BB87" s="137">
        <v>-1.5466436196412969</v>
      </c>
      <c r="BC87" s="137">
        <v>-1.0617770636590418</v>
      </c>
      <c r="BD87" s="137">
        <v>-10.503192867583365</v>
      </c>
      <c r="BE87" s="137">
        <v>1.472155341705661</v>
      </c>
      <c r="BF87" s="137">
        <v>0.15416030155697147</v>
      </c>
      <c r="BG87" s="137">
        <v>2.2835348848576631</v>
      </c>
      <c r="BH87" s="137">
        <v>1.4467169640846489</v>
      </c>
      <c r="BI87" s="137">
        <v>-3.1907183595990651</v>
      </c>
      <c r="BJ87" s="136">
        <v>-0.5914088267053752</v>
      </c>
      <c r="BL87" s="69" t="s">
        <v>352</v>
      </c>
      <c r="BM87" s="74">
        <v>-8769.8426095055183</v>
      </c>
      <c r="BN87" s="106">
        <v>-440.00121751464212</v>
      </c>
      <c r="BO87" s="101">
        <v>-1464.4418547677051</v>
      </c>
      <c r="BP87" s="75">
        <v>-218.34356560366359</v>
      </c>
      <c r="BQ87" s="75">
        <v>-156.95157953335001</v>
      </c>
      <c r="BR87" s="75">
        <v>-101.21188333079954</v>
      </c>
      <c r="BS87" s="75">
        <v>-98.453750205691904</v>
      </c>
      <c r="BT87" s="76">
        <v>-889.48107609419094</v>
      </c>
      <c r="BU87" s="103">
        <v>167.99616436383076</v>
      </c>
      <c r="BV87" s="101">
        <v>-5425.5474816353526</v>
      </c>
      <c r="BW87" s="75">
        <v>-1586.3790200021613</v>
      </c>
      <c r="BX87" s="75">
        <v>-673.49166660441551</v>
      </c>
      <c r="BY87" s="75">
        <v>-4127.4842348579914</v>
      </c>
      <c r="BZ87" s="75">
        <v>346.98730168875773</v>
      </c>
      <c r="CA87" s="75">
        <v>39.100562011688453</v>
      </c>
      <c r="CB87" s="75">
        <v>208.33186025952455</v>
      </c>
      <c r="CC87" s="75">
        <v>1549.9353392644116</v>
      </c>
      <c r="CD87" s="75">
        <v>-1182.5476233950467</v>
      </c>
      <c r="CE87" s="101">
        <v>-1607.8482199516729</v>
      </c>
      <c r="CG87" s="69" t="s">
        <v>352</v>
      </c>
      <c r="CH87" s="134">
        <v>-1.9413109508823245</v>
      </c>
      <c r="CI87" s="135">
        <v>-3.946881041497341</v>
      </c>
      <c r="CJ87" s="136">
        <v>-1.893000171502468</v>
      </c>
      <c r="CK87" s="137">
        <v>-4.1779620121266454</v>
      </c>
      <c r="CL87" s="137">
        <v>-0.48313489296706313</v>
      </c>
      <c r="CM87" s="137">
        <v>0.15384708414905024</v>
      </c>
      <c r="CN87" s="137">
        <v>-1.7751877245789527</v>
      </c>
      <c r="CO87" s="138">
        <v>-2.3591406235509371</v>
      </c>
      <c r="CP87" s="139">
        <v>-0.56986499362302601</v>
      </c>
      <c r="CQ87" s="136">
        <v>-2.7193786398828856</v>
      </c>
      <c r="CR87" s="137">
        <v>-2.5770254250873426</v>
      </c>
      <c r="CS87" s="137">
        <v>-1.2947534613124478</v>
      </c>
      <c r="CT87" s="137">
        <v>-13.638603475247246</v>
      </c>
      <c r="CU87" s="137">
        <v>-1.0669118135133937</v>
      </c>
      <c r="CV87" s="137">
        <v>-0.30945507014701334</v>
      </c>
      <c r="CW87" s="137">
        <v>0.14931586385895645</v>
      </c>
      <c r="CX87" s="137">
        <v>7.4133231330120175E-2</v>
      </c>
      <c r="CY87" s="137">
        <v>-5.1547885859076326</v>
      </c>
      <c r="CZ87" s="136">
        <v>-0.98651188510240351</v>
      </c>
    </row>
    <row r="88" spans="1:104">
      <c r="A88" s="69" t="s">
        <v>353</v>
      </c>
      <c r="B88" s="134">
        <v>2.3104273310128542</v>
      </c>
      <c r="C88" s="135">
        <v>2.8062914084344914</v>
      </c>
      <c r="D88" s="136">
        <v>0.88670118790421526</v>
      </c>
      <c r="E88" s="137">
        <v>5.3160095248057981</v>
      </c>
      <c r="F88" s="137">
        <v>-6.6213704470663437E-2</v>
      </c>
      <c r="G88" s="137">
        <v>6.1518545558580939E-3</v>
      </c>
      <c r="H88" s="137">
        <v>-0.50312250143080828</v>
      </c>
      <c r="I88" s="138">
        <v>0.50417293926507956</v>
      </c>
      <c r="J88" s="139">
        <v>3.2279986015421036</v>
      </c>
      <c r="K88" s="136">
        <v>2.9428497347265825</v>
      </c>
      <c r="L88" s="137">
        <v>4.4871802201944089</v>
      </c>
      <c r="M88" s="137">
        <v>2.2572786610811191</v>
      </c>
      <c r="N88" s="137">
        <v>7.8767314779672137</v>
      </c>
      <c r="O88" s="137">
        <v>1.1339428142749242</v>
      </c>
      <c r="P88" s="137">
        <v>0.33592096618066947</v>
      </c>
      <c r="Q88" s="137">
        <v>1.6345184671563873</v>
      </c>
      <c r="R88" s="137">
        <v>0.84636280161423105</v>
      </c>
      <c r="S88" s="137">
        <v>4.7015273842762051</v>
      </c>
      <c r="T88" s="136">
        <v>1.6081288784575154</v>
      </c>
      <c r="V88" s="69" t="s">
        <v>353</v>
      </c>
      <c r="W88" s="74">
        <v>18745.716825019568</v>
      </c>
      <c r="X88" s="106">
        <v>187.63341458459945</v>
      </c>
      <c r="Y88" s="101">
        <v>716.55550334235886</v>
      </c>
      <c r="Z88" s="75">
        <v>613.330327943675</v>
      </c>
      <c r="AA88" s="75">
        <v>-10.804746338570112</v>
      </c>
      <c r="AB88" s="75">
        <v>0.56949753966910066</v>
      </c>
      <c r="AC88" s="75">
        <v>-53.372436552710496</v>
      </c>
      <c r="AD88" s="76">
        <v>166.83286075029173</v>
      </c>
      <c r="AE88" s="103">
        <v>1661.4641909472703</v>
      </c>
      <c r="AF88" s="101">
        <v>11833.940676722617</v>
      </c>
      <c r="AG88" s="75">
        <v>4531.2783618182584</v>
      </c>
      <c r="AH88" s="75">
        <v>1416.6030368040083</v>
      </c>
      <c r="AI88" s="75">
        <v>2770.2417163725404</v>
      </c>
      <c r="AJ88" s="75">
        <v>271.20518046294819</v>
      </c>
      <c r="AK88" s="75">
        <v>85.332909492488398</v>
      </c>
      <c r="AL88" s="75">
        <v>152.52590187827445</v>
      </c>
      <c r="AM88" s="75">
        <v>919.86600863593048</v>
      </c>
      <c r="AN88" s="75">
        <v>1686.8875612579941</v>
      </c>
      <c r="AO88" s="101">
        <v>4346.123039422906</v>
      </c>
      <c r="AQ88" s="69" t="s">
        <v>353</v>
      </c>
      <c r="AR88" s="134">
        <v>0.65879988722876703</v>
      </c>
      <c r="AS88" s="135">
        <v>-6.4984469413089885</v>
      </c>
      <c r="AT88" s="136">
        <v>-1.1773962161594764</v>
      </c>
      <c r="AU88" s="137">
        <v>2.8959420254571544</v>
      </c>
      <c r="AV88" s="137">
        <v>-0.54090046951799087</v>
      </c>
      <c r="AW88" s="137">
        <v>-0.69751979182473001</v>
      </c>
      <c r="AX88" s="137">
        <v>-2.0193575469504399</v>
      </c>
      <c r="AY88" s="138">
        <v>-2.7546488168495364</v>
      </c>
      <c r="AZ88" s="139">
        <v>2.4354296194867286</v>
      </c>
      <c r="BA88" s="136">
        <v>1.1651827867176445</v>
      </c>
      <c r="BB88" s="137">
        <v>2.5792919689147542</v>
      </c>
      <c r="BC88" s="137">
        <v>1.2000299336115905</v>
      </c>
      <c r="BD88" s="137">
        <v>-4.3484002204075001</v>
      </c>
      <c r="BE88" s="137">
        <v>1.0751353800126928</v>
      </c>
      <c r="BF88" s="137">
        <v>0.22619575432627492</v>
      </c>
      <c r="BG88" s="137">
        <v>3.0057051351827235</v>
      </c>
      <c r="BH88" s="137">
        <v>1.699655491868457</v>
      </c>
      <c r="BI88" s="137">
        <v>1.7751790414169966</v>
      </c>
      <c r="BJ88" s="136">
        <v>0.3108343820021453</v>
      </c>
      <c r="BL88" s="69" t="s">
        <v>353</v>
      </c>
      <c r="BM88" s="74">
        <v>5432.8961739822989</v>
      </c>
      <c r="BN88" s="106">
        <v>-477.73588125348579</v>
      </c>
      <c r="BO88" s="101">
        <v>-971.34343763446668</v>
      </c>
      <c r="BP88" s="75">
        <v>341.97526970329272</v>
      </c>
      <c r="BQ88" s="75">
        <v>-88.68534648539935</v>
      </c>
      <c r="BR88" s="75">
        <v>-65.029280469723744</v>
      </c>
      <c r="BS88" s="75">
        <v>-217.53326547383949</v>
      </c>
      <c r="BT88" s="76">
        <v>-942.07081490880955</v>
      </c>
      <c r="BU88" s="103">
        <v>1263.2245147362046</v>
      </c>
      <c r="BV88" s="101">
        <v>4767.8268701201887</v>
      </c>
      <c r="BW88" s="75">
        <v>2653.0842869579792</v>
      </c>
      <c r="BX88" s="75">
        <v>760.97197255992069</v>
      </c>
      <c r="BY88" s="75">
        <v>-1724.7917850064186</v>
      </c>
      <c r="BZ88" s="75">
        <v>257.28981144303543</v>
      </c>
      <c r="CA88" s="75">
        <v>57.52267668694185</v>
      </c>
      <c r="CB88" s="75">
        <v>276.74520040976495</v>
      </c>
      <c r="CC88" s="75">
        <v>1831.7646043209097</v>
      </c>
      <c r="CD88" s="75">
        <v>655.2401027479209</v>
      </c>
      <c r="CE88" s="101">
        <v>850.92410801403457</v>
      </c>
      <c r="CG88" s="69" t="s">
        <v>353</v>
      </c>
      <c r="CH88" s="134">
        <v>0.32426380134138455</v>
      </c>
      <c r="CI88" s="135">
        <v>-1.2513506166315191</v>
      </c>
      <c r="CJ88" s="136">
        <v>-1.023084238605998</v>
      </c>
      <c r="CK88" s="137">
        <v>0.91594665417173982</v>
      </c>
      <c r="CL88" s="137">
        <v>-0.54902869592750037</v>
      </c>
      <c r="CM88" s="137">
        <v>0.1600084031537552</v>
      </c>
      <c r="CN88" s="137">
        <v>-2.2693788571247708</v>
      </c>
      <c r="CO88" s="138">
        <v>-1.866861832909017</v>
      </c>
      <c r="CP88" s="139">
        <v>2.6397383738942404</v>
      </c>
      <c r="CQ88" s="136">
        <v>0.14344386775368978</v>
      </c>
      <c r="CR88" s="137">
        <v>1.7945190199631478</v>
      </c>
      <c r="CS88" s="137">
        <v>0.93329900617284967</v>
      </c>
      <c r="CT88" s="137">
        <v>-6.8361481703699596</v>
      </c>
      <c r="CU88" s="137">
        <v>5.493283091755341E-2</v>
      </c>
      <c r="CV88" s="137">
        <v>2.5426371572123685E-2</v>
      </c>
      <c r="CW88" s="137">
        <v>1.7862749263845012</v>
      </c>
      <c r="CX88" s="137">
        <v>0.92112346903796549</v>
      </c>
      <c r="CY88" s="137">
        <v>-0.69561499859942533</v>
      </c>
      <c r="CZ88" s="136">
        <v>0.60575261084137022</v>
      </c>
    </row>
    <row r="89" spans="1:104" s="232" customFormat="1">
      <c r="A89" s="95" t="s">
        <v>354</v>
      </c>
      <c r="B89" s="140">
        <v>0.38905849905106482</v>
      </c>
      <c r="C89" s="141">
        <v>5.5451164569561895</v>
      </c>
      <c r="D89" s="142">
        <v>0.63503805567981519</v>
      </c>
      <c r="E89" s="143">
        <v>0.39019983797730085</v>
      </c>
      <c r="F89" s="143">
        <v>0.28475294083667446</v>
      </c>
      <c r="G89" s="143">
        <v>0.12414798739377453</v>
      </c>
      <c r="H89" s="143">
        <v>-0.44544653075839769</v>
      </c>
      <c r="I89" s="144">
        <v>1.3813800567015644</v>
      </c>
      <c r="J89" s="145">
        <v>0.73584278118461466</v>
      </c>
      <c r="K89" s="142">
        <v>4.0876622313645861E-2</v>
      </c>
      <c r="L89" s="143">
        <v>-1.4344785270681171</v>
      </c>
      <c r="M89" s="143">
        <v>1.1527638183788325</v>
      </c>
      <c r="N89" s="143">
        <v>-0.97056354612262696</v>
      </c>
      <c r="O89" s="143">
        <v>0.63533790043228677</v>
      </c>
      <c r="P89" s="143">
        <v>-0.46274279187912271</v>
      </c>
      <c r="Q89" s="143">
        <v>0.7807253111366208</v>
      </c>
      <c r="R89" s="143">
        <v>1.2363964017118256</v>
      </c>
      <c r="S89" s="143">
        <v>-0.40906800721908221</v>
      </c>
      <c r="T89" s="142">
        <v>0.64474083674017635</v>
      </c>
      <c r="U89" s="234"/>
      <c r="V89" s="95" t="s">
        <v>354</v>
      </c>
      <c r="W89" s="92">
        <v>3229.5688273218693</v>
      </c>
      <c r="X89" s="108">
        <v>381.16040499577321</v>
      </c>
      <c r="Y89" s="100">
        <v>517.73344289811212</v>
      </c>
      <c r="Z89" s="93">
        <v>47.41220675873592</v>
      </c>
      <c r="AA89" s="93">
        <v>46.435192434826604</v>
      </c>
      <c r="AB89" s="93">
        <v>11.493497158666287</v>
      </c>
      <c r="AC89" s="93">
        <v>-47.016286170004605</v>
      </c>
      <c r="AD89" s="94">
        <v>459.40883271590428</v>
      </c>
      <c r="AE89" s="102">
        <v>390.96707805301412</v>
      </c>
      <c r="AF89" s="100">
        <v>169.21251856832532</v>
      </c>
      <c r="AG89" s="93">
        <v>-1513.5762007384619</v>
      </c>
      <c r="AH89" s="93">
        <v>739.77143900136434</v>
      </c>
      <c r="AI89" s="93">
        <v>-368.2335708058381</v>
      </c>
      <c r="AJ89" s="93">
        <v>153.6768784091546</v>
      </c>
      <c r="AK89" s="93">
        <v>-117.94391691072087</v>
      </c>
      <c r="AL89" s="93">
        <v>74.044578158864169</v>
      </c>
      <c r="AM89" s="93">
        <v>1355.1456492351135</v>
      </c>
      <c r="AN89" s="93">
        <v>-153.67233778101945</v>
      </c>
      <c r="AO89" s="100">
        <v>1770.4953828064608</v>
      </c>
      <c r="AP89" s="234"/>
      <c r="AQ89" s="95" t="s">
        <v>354</v>
      </c>
      <c r="AR89" s="140">
        <v>0.71458387627090225</v>
      </c>
      <c r="AS89" s="141">
        <v>4.2243769913476115</v>
      </c>
      <c r="AT89" s="142">
        <v>-0.3945431571829805</v>
      </c>
      <c r="AU89" s="143">
        <v>1.3097205145095714</v>
      </c>
      <c r="AV89" s="143">
        <v>-0.2658391304485197</v>
      </c>
      <c r="AW89" s="143">
        <v>0.28435503775969817</v>
      </c>
      <c r="AX89" s="143">
        <v>-2.7047165184943323</v>
      </c>
      <c r="AY89" s="144">
        <v>-0.51127023325343579</v>
      </c>
      <c r="AZ89" s="145">
        <v>3.3950054793453033</v>
      </c>
      <c r="BA89" s="142">
        <v>0.18437912507538456</v>
      </c>
      <c r="BB89" s="143">
        <v>0.33429850288950735</v>
      </c>
      <c r="BC89" s="143">
        <v>2.096821557812123</v>
      </c>
      <c r="BD89" s="143">
        <v>-7.7403625543920445</v>
      </c>
      <c r="BE89" s="143">
        <v>0.69061974044444252</v>
      </c>
      <c r="BF89" s="143">
        <v>-0.43743407900868059</v>
      </c>
      <c r="BG89" s="143">
        <v>2.580946137997886</v>
      </c>
      <c r="BH89" s="143">
        <v>2.1689086081762898</v>
      </c>
      <c r="BI89" s="143">
        <v>-1.1018374674058196</v>
      </c>
      <c r="BJ89" s="142">
        <v>1.2543989820332335</v>
      </c>
      <c r="BK89" s="234"/>
      <c r="BL89" s="95" t="s">
        <v>354</v>
      </c>
      <c r="BM89" s="92">
        <v>5912.5778035579715</v>
      </c>
      <c r="BN89" s="108">
        <v>294.05502978829281</v>
      </c>
      <c r="BO89" s="100">
        <v>-324.98780617135344</v>
      </c>
      <c r="BP89" s="93">
        <v>157.69644987813444</v>
      </c>
      <c r="BQ89" s="93">
        <v>-43.590204879918019</v>
      </c>
      <c r="BR89" s="93">
        <v>26.283251081948038</v>
      </c>
      <c r="BS89" s="93">
        <v>-292.10825785714587</v>
      </c>
      <c r="BT89" s="94">
        <v>-173.26904439436476</v>
      </c>
      <c r="BU89" s="102">
        <v>1757.4383455253046</v>
      </c>
      <c r="BV89" s="100">
        <v>762.16098704963224</v>
      </c>
      <c r="BW89" s="93">
        <v>346.51359298120951</v>
      </c>
      <c r="BX89" s="93">
        <v>1333.1659957654774</v>
      </c>
      <c r="BY89" s="93">
        <v>-3152.1964183506789</v>
      </c>
      <c r="BZ89" s="93">
        <v>166.95685295491057</v>
      </c>
      <c r="CA89" s="93">
        <v>-111.46488883156417</v>
      </c>
      <c r="CB89" s="93">
        <v>240.4831900866393</v>
      </c>
      <c r="CC89" s="93">
        <v>2355.5233763950673</v>
      </c>
      <c r="CD89" s="93">
        <v>-416.82071395136882</v>
      </c>
      <c r="CE89" s="100">
        <v>3423.9112473659334</v>
      </c>
      <c r="CF89" s="234"/>
      <c r="CG89" s="95" t="s">
        <v>354</v>
      </c>
      <c r="CH89" s="140">
        <v>0.71458387627090225</v>
      </c>
      <c r="CI89" s="141">
        <v>4.2243769913476115</v>
      </c>
      <c r="CJ89" s="142">
        <v>-0.3945431571829805</v>
      </c>
      <c r="CK89" s="143">
        <v>1.3097205145095714</v>
      </c>
      <c r="CL89" s="143">
        <v>-0.2658391304485197</v>
      </c>
      <c r="CM89" s="143">
        <v>0.28435503775969817</v>
      </c>
      <c r="CN89" s="143">
        <v>-2.7047165184943323</v>
      </c>
      <c r="CO89" s="144">
        <v>-0.51127023325343579</v>
      </c>
      <c r="CP89" s="145">
        <v>3.3950054793453033</v>
      </c>
      <c r="CQ89" s="142">
        <v>0.18437912507538456</v>
      </c>
      <c r="CR89" s="143">
        <v>0.33429850288950735</v>
      </c>
      <c r="CS89" s="143">
        <v>2.096821557812123</v>
      </c>
      <c r="CT89" s="143">
        <v>-7.7403625543920445</v>
      </c>
      <c r="CU89" s="143">
        <v>0.69061974044444252</v>
      </c>
      <c r="CV89" s="143">
        <v>-0.43743407900868059</v>
      </c>
      <c r="CW89" s="143">
        <v>2.580946137997886</v>
      </c>
      <c r="CX89" s="143">
        <v>2.1689086081762898</v>
      </c>
      <c r="CY89" s="143">
        <v>-1.1018374674058196</v>
      </c>
      <c r="CZ89" s="142">
        <v>1.2543989820332335</v>
      </c>
    </row>
    <row r="90" spans="1:104">
      <c r="A90" s="69" t="s">
        <v>355</v>
      </c>
      <c r="B90" s="134">
        <v>0.8482632087936981</v>
      </c>
      <c r="C90" s="135">
        <v>8.9572810089097779</v>
      </c>
      <c r="D90" s="136">
        <v>1.0011987427983371</v>
      </c>
      <c r="E90" s="137">
        <v>2.403477705057222</v>
      </c>
      <c r="F90" s="137">
        <v>0.96981555656929785</v>
      </c>
      <c r="G90" s="137">
        <v>1.1243567504566343</v>
      </c>
      <c r="H90" s="137">
        <v>0.25575197717817577</v>
      </c>
      <c r="I90" s="138">
        <v>0.70755877378987364</v>
      </c>
      <c r="J90" s="139">
        <v>2.0409135322432936</v>
      </c>
      <c r="K90" s="136">
        <v>0.99485092070770165</v>
      </c>
      <c r="L90" s="137">
        <v>1.1560283364007162</v>
      </c>
      <c r="M90" s="137">
        <v>0.3151446023472726</v>
      </c>
      <c r="N90" s="137">
        <v>-0.53963250806068341</v>
      </c>
      <c r="O90" s="137">
        <v>1.9242920712473577</v>
      </c>
      <c r="P90" s="137">
        <v>1.5797422299582475</v>
      </c>
      <c r="Q90" s="137">
        <v>2.0389508464943251</v>
      </c>
      <c r="R90" s="137">
        <v>1.1172778744100498</v>
      </c>
      <c r="S90" s="137">
        <v>1.6359675331205414</v>
      </c>
      <c r="T90" s="136">
        <v>0.1393799312660704</v>
      </c>
      <c r="V90" s="69" t="s">
        <v>355</v>
      </c>
      <c r="W90" s="74">
        <v>7068.8155528486241</v>
      </c>
      <c r="X90" s="106">
        <v>649.84749744001147</v>
      </c>
      <c r="Y90" s="101">
        <v>821.44024769827956</v>
      </c>
      <c r="Z90" s="75">
        <v>293.18010873174717</v>
      </c>
      <c r="AA90" s="75">
        <v>158.59996488011166</v>
      </c>
      <c r="AB90" s="75">
        <v>104.22105725118854</v>
      </c>
      <c r="AC90" s="75">
        <v>26.874034404956546</v>
      </c>
      <c r="AD90" s="76">
        <v>238.56508243026474</v>
      </c>
      <c r="AE90" s="103">
        <v>1092.354958313008</v>
      </c>
      <c r="AF90" s="101">
        <v>4119.9598344876431</v>
      </c>
      <c r="AG90" s="75">
        <v>1202.2747943533032</v>
      </c>
      <c r="AH90" s="75">
        <v>204.57136827437353</v>
      </c>
      <c r="AI90" s="75">
        <v>-202.75044484531099</v>
      </c>
      <c r="AJ90" s="75">
        <v>468.40903809171505</v>
      </c>
      <c r="AK90" s="75">
        <v>400.78160617807953</v>
      </c>
      <c r="AL90" s="75">
        <v>194.88537077287037</v>
      </c>
      <c r="AM90" s="75">
        <v>1239.7271683447034</v>
      </c>
      <c r="AN90" s="75">
        <v>612.060933317749</v>
      </c>
      <c r="AO90" s="101">
        <v>385.21301490964834</v>
      </c>
      <c r="AQ90" s="69" t="s">
        <v>355</v>
      </c>
      <c r="AR90" s="134">
        <v>3.3132767110356065</v>
      </c>
      <c r="AS90" s="135">
        <v>6.5559355049038759</v>
      </c>
      <c r="AT90" s="136">
        <v>3.4925394413254596</v>
      </c>
      <c r="AU90" s="137">
        <v>7.7271569804300277</v>
      </c>
      <c r="AV90" s="137">
        <v>1.7683740359520694</v>
      </c>
      <c r="AW90" s="137">
        <v>2.1256712663271227</v>
      </c>
      <c r="AX90" s="137">
        <v>-1.7955248074116636</v>
      </c>
      <c r="AY90" s="138">
        <v>4.9810904915871035</v>
      </c>
      <c r="AZ90" s="139">
        <v>13.930846548648734</v>
      </c>
      <c r="BA90" s="136">
        <v>3.0352985679200639</v>
      </c>
      <c r="BB90" s="137">
        <v>3.2811879686985179</v>
      </c>
      <c r="BC90" s="137">
        <v>5.6729980454488738</v>
      </c>
      <c r="BD90" s="137">
        <v>-4.0511568413821752</v>
      </c>
      <c r="BE90" s="137">
        <v>3.6645527977419157</v>
      </c>
      <c r="BF90" s="137">
        <v>1.3845882671198906</v>
      </c>
      <c r="BG90" s="137">
        <v>4.529169764685359</v>
      </c>
      <c r="BH90" s="137">
        <v>3.8959122631476495</v>
      </c>
      <c r="BI90" s="137">
        <v>3.2642347871800093</v>
      </c>
      <c r="BJ90" s="136">
        <v>1.7162186721303208</v>
      </c>
      <c r="BL90" s="69" t="s">
        <v>355</v>
      </c>
      <c r="BM90" s="74">
        <v>26951.690692405915</v>
      </c>
      <c r="BN90" s="106">
        <v>486.34956844323187</v>
      </c>
      <c r="BO90" s="101">
        <v>2796.4978282788506</v>
      </c>
      <c r="BP90" s="75">
        <v>895.99099768411907</v>
      </c>
      <c r="BQ90" s="75">
        <v>286.92394765823883</v>
      </c>
      <c r="BR90" s="75">
        <v>195.10495214335424</v>
      </c>
      <c r="BS90" s="75">
        <v>-192.61198123812937</v>
      </c>
      <c r="BT90" s="76">
        <v>1611.0899120312679</v>
      </c>
      <c r="BU90" s="103">
        <v>6678.0505340557283</v>
      </c>
      <c r="BV90" s="101">
        <v>12321.103094492806</v>
      </c>
      <c r="BW90" s="75">
        <v>3342.234499728118</v>
      </c>
      <c r="BX90" s="75">
        <v>3495.8282316098266</v>
      </c>
      <c r="BY90" s="75">
        <v>-1577.8041192863311</v>
      </c>
      <c r="BZ90" s="75">
        <v>877.04663038190483</v>
      </c>
      <c r="CA90" s="75">
        <v>351.9470791017302</v>
      </c>
      <c r="CB90" s="75">
        <v>422.59034115886425</v>
      </c>
      <c r="CC90" s="75">
        <v>4207.2759435228072</v>
      </c>
      <c r="CD90" s="75">
        <v>1201.9844882756806</v>
      </c>
      <c r="CE90" s="101">
        <v>4669.689667135186</v>
      </c>
      <c r="CG90" s="69" t="s">
        <v>355</v>
      </c>
      <c r="CH90" s="134">
        <v>1.5689086371829752</v>
      </c>
      <c r="CI90" s="135">
        <v>13.560047318248113</v>
      </c>
      <c r="CJ90" s="136">
        <v>0.60270542448586095</v>
      </c>
      <c r="CK90" s="137">
        <v>3.744677060131596</v>
      </c>
      <c r="CL90" s="137">
        <v>0.70139827687825118</v>
      </c>
      <c r="CM90" s="137">
        <v>1.4119089532786511</v>
      </c>
      <c r="CN90" s="137">
        <v>-2.4558819072892701</v>
      </c>
      <c r="CO90" s="138">
        <v>0.19267100314328545</v>
      </c>
      <c r="CP90" s="139">
        <v>5.5052081378369477</v>
      </c>
      <c r="CQ90" s="136">
        <v>1.181064343206506</v>
      </c>
      <c r="CR90" s="137">
        <v>1.4941914247117882</v>
      </c>
      <c r="CS90" s="137">
        <v>2.4185741801197036</v>
      </c>
      <c r="CT90" s="137">
        <v>-8.2382255498674724</v>
      </c>
      <c r="CU90" s="137">
        <v>2.6282013525996462</v>
      </c>
      <c r="CV90" s="137">
        <v>1.1353978200752346</v>
      </c>
      <c r="CW90" s="137">
        <v>4.6725212076204947</v>
      </c>
      <c r="CX90" s="137">
        <v>3.3104192185816617</v>
      </c>
      <c r="CY90" s="137">
        <v>0.51610436248019642</v>
      </c>
      <c r="CZ90" s="136">
        <v>1.3955272937382635</v>
      </c>
    </row>
    <row r="91" spans="1:104">
      <c r="A91" s="69" t="s">
        <v>356</v>
      </c>
      <c r="B91" s="134">
        <v>1.1659395219982382</v>
      </c>
      <c r="C91" s="135">
        <v>-7.7189497932387603</v>
      </c>
      <c r="D91" s="136">
        <v>0.83955522239107516</v>
      </c>
      <c r="E91" s="137">
        <v>1.5339710295305009</v>
      </c>
      <c r="F91" s="137">
        <v>0.56971881532263957</v>
      </c>
      <c r="G91" s="137">
        <v>1.2149729529404407</v>
      </c>
      <c r="H91" s="137">
        <v>-4.4397986271782486E-2</v>
      </c>
      <c r="I91" s="138">
        <v>0.88592792466299919</v>
      </c>
      <c r="J91" s="139">
        <v>0.8046738271413334</v>
      </c>
      <c r="K91" s="136">
        <v>2.2834694049052473</v>
      </c>
      <c r="L91" s="137">
        <v>1.7949050125762422</v>
      </c>
      <c r="M91" s="137">
        <v>0.33392128601725801</v>
      </c>
      <c r="N91" s="137">
        <v>7.3982529815407982</v>
      </c>
      <c r="O91" s="137">
        <v>1.5194424555325048</v>
      </c>
      <c r="P91" s="137">
        <v>0.21151480459749017</v>
      </c>
      <c r="Q91" s="137">
        <v>0.95344591497779074</v>
      </c>
      <c r="R91" s="137">
        <v>2.6024521341166285</v>
      </c>
      <c r="S91" s="137">
        <v>3.2498793695265871</v>
      </c>
      <c r="T91" s="136">
        <v>-0.10011287848173955</v>
      </c>
      <c r="V91" s="69" t="s">
        <v>356</v>
      </c>
      <c r="W91" s="74">
        <v>9798.5196041610325</v>
      </c>
      <c r="X91" s="106">
        <v>-610.16841769475377</v>
      </c>
      <c r="Y91" s="101">
        <v>695.71517783972376</v>
      </c>
      <c r="Z91" s="75">
        <v>191.61357210567439</v>
      </c>
      <c r="AA91" s="75">
        <v>94.073232225695392</v>
      </c>
      <c r="AB91" s="75">
        <v>113.88688775103219</v>
      </c>
      <c r="AC91" s="75">
        <v>-4.6772053776167013</v>
      </c>
      <c r="AD91" s="76">
        <v>300.81869113494758</v>
      </c>
      <c r="AE91" s="103">
        <v>439.47420861317369</v>
      </c>
      <c r="AF91" s="101">
        <v>9550.5724936660263</v>
      </c>
      <c r="AG91" s="75">
        <v>1888.2891706967057</v>
      </c>
      <c r="AH91" s="75">
        <v>217.44307679174381</v>
      </c>
      <c r="AI91" s="75">
        <v>2764.6677657989494</v>
      </c>
      <c r="AJ91" s="75">
        <v>376.97820021324151</v>
      </c>
      <c r="AK91" s="75">
        <v>54.509152575912594</v>
      </c>
      <c r="AL91" s="75">
        <v>92.989632288379653</v>
      </c>
      <c r="AM91" s="75">
        <v>2919.9340359444468</v>
      </c>
      <c r="AN91" s="75">
        <v>1235.7614593567778</v>
      </c>
      <c r="AO91" s="101">
        <v>-277.07385826297104</v>
      </c>
      <c r="AQ91" s="69" t="s">
        <v>356</v>
      </c>
      <c r="AR91" s="134">
        <v>4.7873897575532842</v>
      </c>
      <c r="AS91" s="135">
        <v>9.1004700491278854</v>
      </c>
      <c r="AT91" s="136">
        <v>3.4047732262586505</v>
      </c>
      <c r="AU91" s="137">
        <v>9.9288770754851541</v>
      </c>
      <c r="AV91" s="137">
        <v>1.7667839327842882</v>
      </c>
      <c r="AW91" s="137">
        <v>2.486363935556346</v>
      </c>
      <c r="AX91" s="137">
        <v>-0.73708647550270179</v>
      </c>
      <c r="AY91" s="138">
        <v>3.5225483466057916</v>
      </c>
      <c r="AZ91" s="139">
        <v>6.9637297859165725</v>
      </c>
      <c r="BA91" s="136">
        <v>6.3845003702559744</v>
      </c>
      <c r="BB91" s="137">
        <v>6.0488208298584478</v>
      </c>
      <c r="BC91" s="137">
        <v>4.1085202698576628</v>
      </c>
      <c r="BD91" s="137">
        <v>14.11411421080695</v>
      </c>
      <c r="BE91" s="137">
        <v>5.3111549686079007</v>
      </c>
      <c r="BF91" s="137">
        <v>1.6639183088701825</v>
      </c>
      <c r="BG91" s="137">
        <v>5.5129694833115694</v>
      </c>
      <c r="BH91" s="137">
        <v>5.9205011381657124</v>
      </c>
      <c r="BI91" s="137">
        <v>9.4232960777479224</v>
      </c>
      <c r="BJ91" s="136">
        <v>2.3032510430990971</v>
      </c>
      <c r="BL91" s="69" t="s">
        <v>356</v>
      </c>
      <c r="BM91" s="74">
        <v>38842.620809351094</v>
      </c>
      <c r="BN91" s="106">
        <v>608.47289932563035</v>
      </c>
      <c r="BO91" s="101">
        <v>2751.4443717784743</v>
      </c>
      <c r="BP91" s="75">
        <v>1145.5362155398325</v>
      </c>
      <c r="BQ91" s="75">
        <v>288.30364320206354</v>
      </c>
      <c r="BR91" s="75">
        <v>230.17093970055612</v>
      </c>
      <c r="BS91" s="75">
        <v>-78.191893695375256</v>
      </c>
      <c r="BT91" s="76">
        <v>1165.6254670314083</v>
      </c>
      <c r="BU91" s="103">
        <v>3584.260435926466</v>
      </c>
      <c r="BV91" s="101">
        <v>25673.685523444612</v>
      </c>
      <c r="BW91" s="75">
        <v>6108.2661261298053</v>
      </c>
      <c r="BX91" s="75">
        <v>2578.38892087149</v>
      </c>
      <c r="BY91" s="75">
        <v>4963.9254665203407</v>
      </c>
      <c r="BZ91" s="75">
        <v>1270.2692971770593</v>
      </c>
      <c r="CA91" s="75">
        <v>422.67975133575965</v>
      </c>
      <c r="CB91" s="75">
        <v>514.44548309838865</v>
      </c>
      <c r="CC91" s="75">
        <v>6434.6728621601942</v>
      </c>
      <c r="CD91" s="75">
        <v>3381.0376161515014</v>
      </c>
      <c r="CE91" s="101">
        <v>6224.7575788760441</v>
      </c>
      <c r="CG91" s="69" t="s">
        <v>356</v>
      </c>
      <c r="CH91" s="134">
        <v>2.7531406850461737</v>
      </c>
      <c r="CI91" s="135">
        <v>4.7944042805743603</v>
      </c>
      <c r="CJ91" s="136">
        <v>1.4473206917438253</v>
      </c>
      <c r="CK91" s="137">
        <v>5.3360903509139801</v>
      </c>
      <c r="CL91" s="137">
        <v>1.2751130901546004</v>
      </c>
      <c r="CM91" s="137">
        <v>2.6440362181215704</v>
      </c>
      <c r="CN91" s="137">
        <v>-2.4991895314489976</v>
      </c>
      <c r="CO91" s="138">
        <v>1.0803058540258537</v>
      </c>
      <c r="CP91" s="139">
        <v>6.3541809339931143</v>
      </c>
      <c r="CQ91" s="136">
        <v>3.4915029910411066</v>
      </c>
      <c r="CR91" s="137">
        <v>3.3159157540676665</v>
      </c>
      <c r="CS91" s="137">
        <v>2.760571600142514</v>
      </c>
      <c r="CT91" s="137">
        <v>-1.4494573356957918</v>
      </c>
      <c r="CU91" s="137">
        <v>4.1875778153004362</v>
      </c>
      <c r="CV91" s="137">
        <v>1.3493141591532698</v>
      </c>
      <c r="CW91" s="137">
        <v>5.6705170851788056</v>
      </c>
      <c r="CX91" s="137">
        <v>5.9990234283004984</v>
      </c>
      <c r="CY91" s="137">
        <v>3.7827565012082509</v>
      </c>
      <c r="CZ91" s="136">
        <v>1.2940173127127697</v>
      </c>
    </row>
    <row r="92" spans="1:104">
      <c r="A92" s="69" t="s">
        <v>357</v>
      </c>
      <c r="B92" s="134">
        <v>0.61302312486000154</v>
      </c>
      <c r="C92" s="135">
        <v>1.0347439149326343</v>
      </c>
      <c r="D92" s="136">
        <v>0.33966730035372983</v>
      </c>
      <c r="E92" s="137">
        <v>1.2086884570549516</v>
      </c>
      <c r="F92" s="137">
        <v>0.94612799929929547</v>
      </c>
      <c r="G92" s="137">
        <v>-0.24090337588695832</v>
      </c>
      <c r="H92" s="137">
        <v>-1.5959267412915312</v>
      </c>
      <c r="I92" s="138">
        <v>0.47970803508692317</v>
      </c>
      <c r="J92" s="139">
        <v>0.23772170219489297</v>
      </c>
      <c r="K92" s="136">
        <v>1.0667151141082298</v>
      </c>
      <c r="L92" s="137">
        <v>0.97202437021386423</v>
      </c>
      <c r="M92" s="137">
        <v>0.36976592012383236</v>
      </c>
      <c r="N92" s="137">
        <v>3.0577133714636329</v>
      </c>
      <c r="O92" s="137">
        <v>2.0627488145397166</v>
      </c>
      <c r="P92" s="137">
        <v>0.30402656961263652</v>
      </c>
      <c r="Q92" s="137">
        <v>2.1495237447993754</v>
      </c>
      <c r="R92" s="137">
        <v>0.69930791601677811</v>
      </c>
      <c r="S92" s="137">
        <v>1.1179942123459963</v>
      </c>
      <c r="T92" s="136">
        <v>5.7256642043057582E-2</v>
      </c>
      <c r="V92" s="69" t="s">
        <v>357</v>
      </c>
      <c r="W92" s="74">
        <v>5211.8945315200835</v>
      </c>
      <c r="X92" s="106">
        <v>75.480873635298849</v>
      </c>
      <c r="Y92" s="101">
        <v>283.83560378605034</v>
      </c>
      <c r="Z92" s="75">
        <v>153.29742365857055</v>
      </c>
      <c r="AA92" s="75">
        <v>157.11680329807496</v>
      </c>
      <c r="AB92" s="75">
        <v>-22.855712491227678</v>
      </c>
      <c r="AC92" s="75">
        <v>-168.05183490629133</v>
      </c>
      <c r="AD92" s="76">
        <v>164.32892422693112</v>
      </c>
      <c r="AE92" s="103">
        <v>130.87690529051906</v>
      </c>
      <c r="AF92" s="101">
        <v>4563.3954768878175</v>
      </c>
      <c r="AG92" s="75">
        <v>1040.9508569410973</v>
      </c>
      <c r="AH92" s="75">
        <v>241.58843896919279</v>
      </c>
      <c r="AI92" s="75">
        <v>1227.1785637162393</v>
      </c>
      <c r="AJ92" s="75">
        <v>519.55023995470401</v>
      </c>
      <c r="AK92" s="75">
        <v>78.515938508742693</v>
      </c>
      <c r="AL92" s="75">
        <v>211.64200274166978</v>
      </c>
      <c r="AM92" s="75">
        <v>805.03817406596499</v>
      </c>
      <c r="AN92" s="75">
        <v>438.93126199019753</v>
      </c>
      <c r="AO92" s="101">
        <v>158.30567192030139</v>
      </c>
      <c r="AQ92" s="69" t="s">
        <v>357</v>
      </c>
      <c r="AR92" s="134">
        <v>3.0488909479374993</v>
      </c>
      <c r="AS92" s="135">
        <v>7.2204619133655834</v>
      </c>
      <c r="AT92" s="136">
        <v>2.8440856983367846</v>
      </c>
      <c r="AU92" s="137">
        <v>5.6416543179613976</v>
      </c>
      <c r="AV92" s="137">
        <v>2.7976941309532988</v>
      </c>
      <c r="AW92" s="137">
        <v>2.2331815883726458</v>
      </c>
      <c r="AX92" s="137">
        <v>-1.8273210184114319</v>
      </c>
      <c r="AY92" s="138">
        <v>3.497348704128167</v>
      </c>
      <c r="AZ92" s="139">
        <v>3.8652373751369984</v>
      </c>
      <c r="BA92" s="136">
        <v>4.4456416272140586</v>
      </c>
      <c r="BB92" s="137">
        <v>2.4811282943911328</v>
      </c>
      <c r="BC92" s="137">
        <v>2.1868364442704236</v>
      </c>
      <c r="BD92" s="137">
        <v>9.016462705655325</v>
      </c>
      <c r="BE92" s="137">
        <v>6.2783241494761555</v>
      </c>
      <c r="BF92" s="137">
        <v>1.6316017736156097</v>
      </c>
      <c r="BG92" s="137">
        <v>6.0476277565364223</v>
      </c>
      <c r="BH92" s="137">
        <v>5.7660471078509135</v>
      </c>
      <c r="BI92" s="137">
        <v>5.6781548073882249</v>
      </c>
      <c r="BJ92" s="136">
        <v>0.74176896987376839</v>
      </c>
      <c r="BL92" s="69" t="s">
        <v>357</v>
      </c>
      <c r="BM92" s="74">
        <v>25308.798515851609</v>
      </c>
      <c r="BN92" s="106">
        <v>496.32035837632975</v>
      </c>
      <c r="BO92" s="101">
        <v>2318.7244722221658</v>
      </c>
      <c r="BP92" s="75">
        <v>685.50331125472803</v>
      </c>
      <c r="BQ92" s="75">
        <v>456.22519283870861</v>
      </c>
      <c r="BR92" s="75">
        <v>206.74572966965934</v>
      </c>
      <c r="BS92" s="75">
        <v>-192.87129204895609</v>
      </c>
      <c r="BT92" s="76">
        <v>1163.1215305080477</v>
      </c>
      <c r="BU92" s="103">
        <v>2053.6731502697148</v>
      </c>
      <c r="BV92" s="101">
        <v>18403.140323609812</v>
      </c>
      <c r="BW92" s="75">
        <v>2617.9386212526442</v>
      </c>
      <c r="BX92" s="75">
        <v>1403.3743230366745</v>
      </c>
      <c r="BY92" s="75">
        <v>3420.8623138640396</v>
      </c>
      <c r="BZ92" s="75">
        <v>1518.6143566688152</v>
      </c>
      <c r="CA92" s="75">
        <v>415.86278035201394</v>
      </c>
      <c r="CB92" s="75">
        <v>573.56158396178398</v>
      </c>
      <c r="CC92" s="75">
        <v>6319.8450275902287</v>
      </c>
      <c r="CD92" s="75">
        <v>2133.0813168837049</v>
      </c>
      <c r="CE92" s="101">
        <v>2036.9402113734395</v>
      </c>
      <c r="CG92" s="69" t="s">
        <v>357</v>
      </c>
      <c r="CH92" s="134">
        <v>3.3830411989654197</v>
      </c>
      <c r="CI92" s="135">
        <v>5.8787580020575048</v>
      </c>
      <c r="CJ92" s="136">
        <v>1.7919040672186748</v>
      </c>
      <c r="CK92" s="137">
        <v>6.6092755160984451</v>
      </c>
      <c r="CL92" s="137">
        <v>2.2333052914225826</v>
      </c>
      <c r="CM92" s="137">
        <v>2.3967632697254881</v>
      </c>
      <c r="CN92" s="137">
        <v>-4.0552310386925754</v>
      </c>
      <c r="CO92" s="138">
        <v>1.5651962030980515</v>
      </c>
      <c r="CP92" s="139">
        <v>6.6070079032648277</v>
      </c>
      <c r="CQ92" s="136">
        <v>4.5954624952643019</v>
      </c>
      <c r="CR92" s="137">
        <v>4.3201716335068197</v>
      </c>
      <c r="CS92" s="137">
        <v>3.1405451732442691</v>
      </c>
      <c r="CT92" s="137">
        <v>1.5639357850006252</v>
      </c>
      <c r="CU92" s="137">
        <v>6.3367058415831901</v>
      </c>
      <c r="CV92" s="137">
        <v>1.6574430023172715</v>
      </c>
      <c r="CW92" s="137">
        <v>7.9419299411770172</v>
      </c>
      <c r="CX92" s="137">
        <v>6.7402829900350847</v>
      </c>
      <c r="CY92" s="137">
        <v>4.9430417123049075</v>
      </c>
      <c r="CZ92" s="136">
        <v>1.3520148656165354</v>
      </c>
    </row>
    <row r="93" spans="1:104" s="232" customFormat="1">
      <c r="A93" s="95" t="s">
        <v>358</v>
      </c>
      <c r="B93" s="140">
        <v>0.87459887212615328</v>
      </c>
      <c r="C93" s="141">
        <v>6.0223123404943291</v>
      </c>
      <c r="D93" s="142">
        <v>1.010576686758613</v>
      </c>
      <c r="E93" s="143">
        <v>1.2208059132276849</v>
      </c>
      <c r="F93" s="143">
        <v>0.7818755111049569</v>
      </c>
      <c r="G93" s="143">
        <v>6.578220011090874E-2</v>
      </c>
      <c r="H93" s="143">
        <v>2.0691682901196939</v>
      </c>
      <c r="I93" s="144">
        <v>0.98466995113348776</v>
      </c>
      <c r="J93" s="145">
        <v>1.0077265786209155</v>
      </c>
      <c r="K93" s="142">
        <v>1.3336352407998131</v>
      </c>
      <c r="L93" s="143">
        <v>1.0914708429049513</v>
      </c>
      <c r="M93" s="143">
        <v>0.73528355574750126</v>
      </c>
      <c r="N93" s="143">
        <v>3.8223572921918025</v>
      </c>
      <c r="O93" s="143">
        <v>2.8685865902765784</v>
      </c>
      <c r="P93" s="143">
        <v>0.40825925547030018</v>
      </c>
      <c r="Q93" s="143">
        <v>0.95414428457765155</v>
      </c>
      <c r="R93" s="143">
        <v>0.99186114326017538</v>
      </c>
      <c r="S93" s="143">
        <v>1.0927391745788828</v>
      </c>
      <c r="T93" s="142">
        <v>-4.7736422720678906E-2</v>
      </c>
      <c r="V93" s="95" t="s">
        <v>358</v>
      </c>
      <c r="W93" s="92">
        <v>7481.3827255758224</v>
      </c>
      <c r="X93" s="108">
        <v>443.85187417818906</v>
      </c>
      <c r="Y93" s="100">
        <v>847.33484041733027</v>
      </c>
      <c r="Z93" s="93">
        <v>156.70573929082093</v>
      </c>
      <c r="AA93" s="93">
        <v>131.06900895289073</v>
      </c>
      <c r="AB93" s="93">
        <v>6.226052529476874</v>
      </c>
      <c r="AC93" s="93">
        <v>214.40711683499467</v>
      </c>
      <c r="AD93" s="94">
        <v>338.92692280913616</v>
      </c>
      <c r="AE93" s="102">
        <v>556.11945182183263</v>
      </c>
      <c r="AF93" s="100">
        <v>5766.1358811489772</v>
      </c>
      <c r="AG93" s="93">
        <v>1180.2289834277326</v>
      </c>
      <c r="AH93" s="93">
        <v>482.17759978180402</v>
      </c>
      <c r="AI93" s="93">
        <v>1580.9668736924286</v>
      </c>
      <c r="AJ93" s="93">
        <v>737.42257426822471</v>
      </c>
      <c r="AK93" s="93">
        <v>105.75494742478622</v>
      </c>
      <c r="AL93" s="93">
        <v>95.964369648345382</v>
      </c>
      <c r="AM93" s="93">
        <v>1149.8081770168938</v>
      </c>
      <c r="AN93" s="93">
        <v>433.81235588868731</v>
      </c>
      <c r="AO93" s="100">
        <v>-132.05932199052768</v>
      </c>
      <c r="AQ93" s="95" t="s">
        <v>358</v>
      </c>
      <c r="AR93" s="140">
        <v>3.547295830938868</v>
      </c>
      <c r="AS93" s="141">
        <v>7.7052324529573557</v>
      </c>
      <c r="AT93" s="142">
        <v>3.2278678074699307</v>
      </c>
      <c r="AU93" s="143">
        <v>6.5157097538268038</v>
      </c>
      <c r="AV93" s="143">
        <v>3.3072736275910453</v>
      </c>
      <c r="AW93" s="143">
        <v>2.173586373334313</v>
      </c>
      <c r="AX93" s="143">
        <v>0.65238950179777877</v>
      </c>
      <c r="AY93" s="144">
        <v>3.0923587137821507</v>
      </c>
      <c r="AZ93" s="145">
        <v>4.1455673389267034</v>
      </c>
      <c r="BA93" s="142">
        <v>5.7953199580693004</v>
      </c>
      <c r="BB93" s="143">
        <v>5.1074233474786013</v>
      </c>
      <c r="BC93" s="143">
        <v>1.7650883307654297</v>
      </c>
      <c r="BD93" s="143">
        <v>14.292745137744278</v>
      </c>
      <c r="BE93" s="143">
        <v>8.6367991456101301</v>
      </c>
      <c r="BF93" s="143">
        <v>2.5209304099786944</v>
      </c>
      <c r="BG93" s="143">
        <v>6.230109780600257</v>
      </c>
      <c r="BH93" s="143">
        <v>5.5105705343634792</v>
      </c>
      <c r="BI93" s="143">
        <v>7.2717558378555092</v>
      </c>
      <c r="BJ93" s="142">
        <v>4.8624116903672743E-2</v>
      </c>
      <c r="BL93" s="95" t="s">
        <v>358</v>
      </c>
      <c r="BM93" s="92">
        <v>29560.612414105562</v>
      </c>
      <c r="BN93" s="108">
        <v>559.01182755874561</v>
      </c>
      <c r="BO93" s="100">
        <v>2648.3258697413839</v>
      </c>
      <c r="BP93" s="93">
        <v>794.79684378681304</v>
      </c>
      <c r="BQ93" s="93">
        <v>540.85900935677273</v>
      </c>
      <c r="BR93" s="93">
        <v>201.47828504046993</v>
      </c>
      <c r="BS93" s="93">
        <v>68.55211095604318</v>
      </c>
      <c r="BT93" s="94">
        <v>1042.6396206012796</v>
      </c>
      <c r="BU93" s="102">
        <v>2218.8255240385333</v>
      </c>
      <c r="BV93" s="100">
        <v>24000.063686190464</v>
      </c>
      <c r="BW93" s="93">
        <v>5311.7438054188387</v>
      </c>
      <c r="BX93" s="93">
        <v>1145.7804838171141</v>
      </c>
      <c r="BY93" s="93">
        <v>5370.0627583623063</v>
      </c>
      <c r="BZ93" s="93">
        <v>2102.3600525278853</v>
      </c>
      <c r="CA93" s="93">
        <v>639.56164468752104</v>
      </c>
      <c r="CB93" s="93">
        <v>595.48137545126519</v>
      </c>
      <c r="CC93" s="93">
        <v>6114.5075553720089</v>
      </c>
      <c r="CD93" s="93">
        <v>2720.5660105534116</v>
      </c>
      <c r="CE93" s="100">
        <v>134.38550657645101</v>
      </c>
      <c r="CG93" s="95" t="s">
        <v>358</v>
      </c>
      <c r="CH93" s="140">
        <v>4.2872281112612987</v>
      </c>
      <c r="CI93" s="141">
        <v>12.255107511177531</v>
      </c>
      <c r="CJ93" s="142">
        <v>2.8205893187296827</v>
      </c>
      <c r="CK93" s="143">
        <v>7.9107678556481487</v>
      </c>
      <c r="CL93" s="143">
        <v>3.0326424696893728</v>
      </c>
      <c r="CM93" s="143">
        <v>2.4641221134466651</v>
      </c>
      <c r="CN93" s="143">
        <v>-2.0699723033166029</v>
      </c>
      <c r="CO93" s="144">
        <v>2.5652781709197159</v>
      </c>
      <c r="CP93" s="145">
        <v>7.6813150565785193</v>
      </c>
      <c r="CQ93" s="142">
        <v>5.9903844433787157</v>
      </c>
      <c r="CR93" s="143">
        <v>5.458795890154966</v>
      </c>
      <c r="CS93" s="143">
        <v>3.8989206412114674</v>
      </c>
      <c r="CT93" s="143">
        <v>5.4460722907155867</v>
      </c>
      <c r="CU93" s="143">
        <v>9.3870663258966971</v>
      </c>
      <c r="CV93" s="143">
        <v>2.0724689222486825</v>
      </c>
      <c r="CW93" s="143">
        <v>8.9718516963735784</v>
      </c>
      <c r="CX93" s="143">
        <v>7.7989983812192021</v>
      </c>
      <c r="CY93" s="143">
        <v>6.0897954400899401</v>
      </c>
      <c r="CZ93" s="142">
        <v>1.3036330393643603</v>
      </c>
    </row>
    <row r="94" spans="1:104">
      <c r="A94" s="69" t="s">
        <v>359</v>
      </c>
      <c r="B94" s="134">
        <v>0.34654517977548149</v>
      </c>
      <c r="C94" s="135">
        <v>-3.4951928626717366</v>
      </c>
      <c r="D94" s="136">
        <v>-0.20018045003341589</v>
      </c>
      <c r="E94" s="137">
        <v>-0.74718753784965841</v>
      </c>
      <c r="F94" s="137">
        <v>-0.51003822991106951</v>
      </c>
      <c r="G94" s="137">
        <v>-0.10371221887548465</v>
      </c>
      <c r="H94" s="137">
        <v>-0.48598115433263755</v>
      </c>
      <c r="I94" s="138">
        <v>0.21557124933020422</v>
      </c>
      <c r="J94" s="139">
        <v>-1.9912782819870301</v>
      </c>
      <c r="K94" s="136">
        <v>0.84277847278264595</v>
      </c>
      <c r="L94" s="137">
        <v>0.22117421333873732</v>
      </c>
      <c r="M94" s="137">
        <v>4.0840674226938489E-2</v>
      </c>
      <c r="N94" s="137">
        <v>1.4897404372359979</v>
      </c>
      <c r="O94" s="137">
        <v>0.71194407760606371</v>
      </c>
      <c r="P94" s="137">
        <v>0.51496191055566687</v>
      </c>
      <c r="Q94" s="137">
        <v>-3.5369388821537839E-2</v>
      </c>
      <c r="R94" s="137">
        <v>2.0883353292641793</v>
      </c>
      <c r="S94" s="137">
        <v>5.0983279000971216E-2</v>
      </c>
      <c r="T94" s="136">
        <v>0.30757343113310132</v>
      </c>
      <c r="V94" s="69" t="s">
        <v>359</v>
      </c>
      <c r="W94" s="74">
        <v>2990.2991874091094</v>
      </c>
      <c r="X94" s="106">
        <v>-273.11351950985681</v>
      </c>
      <c r="Y94" s="101">
        <v>-169.54082830905099</v>
      </c>
      <c r="Z94" s="75">
        <v>-97.081770719623819</v>
      </c>
      <c r="AA94" s="75">
        <v>-86.168309085238434</v>
      </c>
      <c r="AB94" s="75">
        <v>-9.8224518015904323</v>
      </c>
      <c r="AC94" s="75">
        <v>-51.399321580716787</v>
      </c>
      <c r="AD94" s="76">
        <v>74.931024878125754</v>
      </c>
      <c r="AE94" s="103">
        <v>-1109.9717517125609</v>
      </c>
      <c r="AF94" s="101">
        <v>3692.4520651758066</v>
      </c>
      <c r="AG94" s="75">
        <v>241.77040814440988</v>
      </c>
      <c r="AH94" s="75">
        <v>26.979052536335075</v>
      </c>
      <c r="AI94" s="75">
        <v>639.72449752005195</v>
      </c>
      <c r="AJ94" s="75">
        <v>188.26826428388085</v>
      </c>
      <c r="AK94" s="75">
        <v>133.93966234570689</v>
      </c>
      <c r="AL94" s="75">
        <v>-3.5912667867160053</v>
      </c>
      <c r="AM94" s="75">
        <v>2444.9001513856201</v>
      </c>
      <c r="AN94" s="75">
        <v>20.461295746543328</v>
      </c>
      <c r="AO94" s="101">
        <v>850.47322176484158</v>
      </c>
      <c r="AQ94" s="69" t="s">
        <v>359</v>
      </c>
      <c r="AR94" s="134">
        <v>3.0321501703050924</v>
      </c>
      <c r="AS94" s="135">
        <v>-4.6041477053396456</v>
      </c>
      <c r="AT94" s="136">
        <v>2.0000030489526477</v>
      </c>
      <c r="AU94" s="137">
        <v>3.2385227669597949</v>
      </c>
      <c r="AV94" s="137">
        <v>1.7931611256908786</v>
      </c>
      <c r="AW94" s="137">
        <v>0.93277540610015031</v>
      </c>
      <c r="AX94" s="137">
        <v>-9.2278116636823615E-2</v>
      </c>
      <c r="AY94" s="138">
        <v>2.5887207051572991</v>
      </c>
      <c r="AZ94" s="139">
        <v>3.0209198981201446E-2</v>
      </c>
      <c r="BA94" s="136">
        <v>5.6360192299790057</v>
      </c>
      <c r="BB94" s="137">
        <v>4.1360515993308811</v>
      </c>
      <c r="BC94" s="137">
        <v>1.48681964476296</v>
      </c>
      <c r="BD94" s="137">
        <v>16.624755471860773</v>
      </c>
      <c r="BE94" s="137">
        <v>7.3446086108186037</v>
      </c>
      <c r="BF94" s="137">
        <v>1.4462843572228046</v>
      </c>
      <c r="BG94" s="137">
        <v>4.0705886909604194</v>
      </c>
      <c r="BH94" s="137">
        <v>6.5238180053897477</v>
      </c>
      <c r="BI94" s="137">
        <v>5.5988830543170165</v>
      </c>
      <c r="BJ94" s="136">
        <v>0.21666518385108358</v>
      </c>
      <c r="BL94" s="69" t="s">
        <v>359</v>
      </c>
      <c r="BM94" s="74">
        <v>25482.096048666048</v>
      </c>
      <c r="BN94" s="106">
        <v>-363.94918939112267</v>
      </c>
      <c r="BO94" s="101">
        <v>1657.3447937340534</v>
      </c>
      <c r="BP94" s="75">
        <v>404.53496433544206</v>
      </c>
      <c r="BQ94" s="75">
        <v>296.09073539142264</v>
      </c>
      <c r="BR94" s="75">
        <v>87.434775987690955</v>
      </c>
      <c r="BS94" s="75">
        <v>-9.721245029630154</v>
      </c>
      <c r="BT94" s="76">
        <v>879.00556304914062</v>
      </c>
      <c r="BU94" s="103">
        <v>16.498814012964431</v>
      </c>
      <c r="BV94" s="101">
        <v>23572.555916878628</v>
      </c>
      <c r="BW94" s="75">
        <v>4351.2394192099455</v>
      </c>
      <c r="BX94" s="75">
        <v>968.18816807907569</v>
      </c>
      <c r="BY94" s="75">
        <v>6212.5377007276693</v>
      </c>
      <c r="BZ94" s="75">
        <v>1822.2192787200511</v>
      </c>
      <c r="CA94" s="75">
        <v>372.7197008551484</v>
      </c>
      <c r="CB94" s="75">
        <v>397.00473789167881</v>
      </c>
      <c r="CC94" s="75">
        <v>7319.6805384129257</v>
      </c>
      <c r="CD94" s="75">
        <v>2128.9663729822059</v>
      </c>
      <c r="CE94" s="101">
        <v>599.64571343164425</v>
      </c>
      <c r="CG94" s="69" t="s">
        <v>359</v>
      </c>
      <c r="CH94" s="134">
        <v>4.6486304734023376</v>
      </c>
      <c r="CI94" s="135">
        <v>8.3315750054623763</v>
      </c>
      <c r="CJ94" s="136">
        <v>2.6147626003044211</v>
      </c>
      <c r="CK94" s="137">
        <v>7.1044720462328792</v>
      </c>
      <c r="CL94" s="137">
        <v>2.5071366038063703</v>
      </c>
      <c r="CM94" s="137">
        <v>2.3578542988515139</v>
      </c>
      <c r="CN94" s="137">
        <v>-2.5458937823552241</v>
      </c>
      <c r="CO94" s="138">
        <v>2.7863794224517902</v>
      </c>
      <c r="CP94" s="139">
        <v>5.5370804160988607</v>
      </c>
      <c r="CQ94" s="136">
        <v>6.8836485866870634</v>
      </c>
      <c r="CR94" s="137">
        <v>5.6920435523615254</v>
      </c>
      <c r="CS94" s="137">
        <v>3.9413536609158584</v>
      </c>
      <c r="CT94" s="137">
        <v>7.0169450691074609</v>
      </c>
      <c r="CU94" s="137">
        <v>10.16584106627092</v>
      </c>
      <c r="CV94" s="137">
        <v>2.5981032583620278</v>
      </c>
      <c r="CW94" s="137">
        <v>8.9333090184410491</v>
      </c>
      <c r="CX94" s="137">
        <v>10.050202949007115</v>
      </c>
      <c r="CY94" s="137">
        <v>6.1438834964907096</v>
      </c>
      <c r="CZ94" s="136">
        <v>1.6152160993660125</v>
      </c>
    </row>
    <row r="95" spans="1:104">
      <c r="A95" s="69" t="s">
        <v>360</v>
      </c>
      <c r="B95" s="134">
        <v>0.47104653959766374</v>
      </c>
      <c r="C95" s="135">
        <v>5.6978125283710268</v>
      </c>
      <c r="D95" s="136">
        <v>-0.14308124871020844</v>
      </c>
      <c r="E95" s="137">
        <v>-0.61971230313681014</v>
      </c>
      <c r="F95" s="137">
        <v>-0.45194094001148599</v>
      </c>
      <c r="G95" s="137">
        <v>-0.15655814902851839</v>
      </c>
      <c r="H95" s="137">
        <v>1.5871686441223387</v>
      </c>
      <c r="I95" s="138">
        <v>-0.33672401148490128</v>
      </c>
      <c r="J95" s="139">
        <v>0.83987398467246788</v>
      </c>
      <c r="K95" s="136">
        <v>0.47758123133683217</v>
      </c>
      <c r="L95" s="137">
        <v>7.881931574700296E-2</v>
      </c>
      <c r="M95" s="137">
        <v>0.22385974025991295</v>
      </c>
      <c r="N95" s="137">
        <v>1.6763382141879779</v>
      </c>
      <c r="O95" s="137">
        <v>1.2300503931040208</v>
      </c>
      <c r="P95" s="137">
        <v>0.49891285999115187</v>
      </c>
      <c r="Q95" s="137">
        <v>0.46726290411551741</v>
      </c>
      <c r="R95" s="137">
        <v>0.33441733917882743</v>
      </c>
      <c r="S95" s="137">
        <v>0.59780026875080328</v>
      </c>
      <c r="T95" s="136">
        <v>0.43303711493163366</v>
      </c>
      <c r="V95" s="69" t="s">
        <v>360</v>
      </c>
      <c r="W95" s="74">
        <v>4078.6930501771858</v>
      </c>
      <c r="X95" s="106">
        <v>429.66418770755354</v>
      </c>
      <c r="Y95" s="101">
        <v>-120.93865018867655</v>
      </c>
      <c r="Z95" s="75">
        <v>-79.917338014280176</v>
      </c>
      <c r="AA95" s="75">
        <v>-75.963643929932005</v>
      </c>
      <c r="AB95" s="75">
        <v>-14.812044509526459</v>
      </c>
      <c r="AC95" s="75">
        <v>167.04954574800831</v>
      </c>
      <c r="AD95" s="76">
        <v>-117.29516948296077</v>
      </c>
      <c r="AE95" s="103">
        <v>458.83741379588901</v>
      </c>
      <c r="AF95" s="101">
        <v>2110.0535941339331</v>
      </c>
      <c r="AG95" s="75">
        <v>86.349693310097791</v>
      </c>
      <c r="AH95" s="75">
        <v>147.94051248677715</v>
      </c>
      <c r="AI95" s="75">
        <v>730.5772810270646</v>
      </c>
      <c r="AJ95" s="75">
        <v>327.59338271708475</v>
      </c>
      <c r="AK95" s="75">
        <v>130.43360666176522</v>
      </c>
      <c r="AL95" s="75">
        <v>47.427232488500522</v>
      </c>
      <c r="AM95" s="75">
        <v>399.69231771507475</v>
      </c>
      <c r="AN95" s="75">
        <v>240.0395677276174</v>
      </c>
      <c r="AO95" s="101">
        <v>1201.076504728524</v>
      </c>
      <c r="AQ95" s="69" t="s">
        <v>360</v>
      </c>
      <c r="AR95" s="134">
        <v>2.3244384794605999</v>
      </c>
      <c r="AS95" s="135">
        <v>9.2654763814815411</v>
      </c>
      <c r="AT95" s="136">
        <v>1.0060585315725623</v>
      </c>
      <c r="AU95" s="137">
        <v>1.0486834105563281</v>
      </c>
      <c r="AV95" s="137">
        <v>0.75907276076931929</v>
      </c>
      <c r="AW95" s="137">
        <v>-0.43493172890919363</v>
      </c>
      <c r="AX95" s="137">
        <v>1.5385069705382115</v>
      </c>
      <c r="AY95" s="138">
        <v>1.3454323637866139</v>
      </c>
      <c r="AZ95" s="139">
        <v>6.5138919876028822E-2</v>
      </c>
      <c r="BA95" s="136">
        <v>3.7709393794404855</v>
      </c>
      <c r="BB95" s="137">
        <v>2.3804982280515752</v>
      </c>
      <c r="BC95" s="137">
        <v>1.3754934242691252</v>
      </c>
      <c r="BD95" s="137">
        <v>10.41127534487909</v>
      </c>
      <c r="BE95" s="137">
        <v>7.0386112873003004</v>
      </c>
      <c r="BF95" s="137">
        <v>1.7372236261084861</v>
      </c>
      <c r="BG95" s="137">
        <v>3.5693937917333773</v>
      </c>
      <c r="BH95" s="137">
        <v>4.1691011277654288</v>
      </c>
      <c r="BI95" s="137">
        <v>2.8864673834830379</v>
      </c>
      <c r="BJ95" s="136">
        <v>0.7515057719859497</v>
      </c>
      <c r="BL95" s="69" t="s">
        <v>360</v>
      </c>
      <c r="BM95" s="74">
        <v>19762.269494682201</v>
      </c>
      <c r="BN95" s="106">
        <v>675.88341601118464</v>
      </c>
      <c r="BO95" s="101">
        <v>840.69096570565307</v>
      </c>
      <c r="BP95" s="75">
        <v>133.00405421548749</v>
      </c>
      <c r="BQ95" s="75">
        <v>126.05385923579524</v>
      </c>
      <c r="BR95" s="75">
        <v>-41.264156272867694</v>
      </c>
      <c r="BS95" s="75">
        <v>162.00550609599486</v>
      </c>
      <c r="BT95" s="76">
        <v>460.89170243123226</v>
      </c>
      <c r="BU95" s="103">
        <v>35.86201919567975</v>
      </c>
      <c r="BV95" s="101">
        <v>16132.037017346534</v>
      </c>
      <c r="BW95" s="75">
        <v>2549.2999418233376</v>
      </c>
      <c r="BX95" s="75">
        <v>898.68560377410904</v>
      </c>
      <c r="BY95" s="75">
        <v>4178.4472159557845</v>
      </c>
      <c r="BZ95" s="75">
        <v>1772.8344612238943</v>
      </c>
      <c r="CA95" s="75">
        <v>448.64415494100103</v>
      </c>
      <c r="CB95" s="75">
        <v>351.44233809179968</v>
      </c>
      <c r="CC95" s="75">
        <v>4799.4388201835536</v>
      </c>
      <c r="CD95" s="75">
        <v>1133.2444813530456</v>
      </c>
      <c r="CE95" s="101">
        <v>2077.7960764231393</v>
      </c>
      <c r="CG95" s="69" t="s">
        <v>360</v>
      </c>
      <c r="CH95" s="134">
        <v>5.1415742259836472</v>
      </c>
      <c r="CI95" s="135">
        <v>14.504105058305283</v>
      </c>
      <c r="CJ95" s="136">
        <v>2.4679401166149084</v>
      </c>
      <c r="CK95" s="137">
        <v>6.4407324557526513</v>
      </c>
      <c r="CL95" s="137">
        <v>2.043864887060276</v>
      </c>
      <c r="CM95" s="137">
        <v>2.1976047367759266</v>
      </c>
      <c r="CN95" s="137">
        <v>-0.99913276605908541</v>
      </c>
      <c r="CO95" s="138">
        <v>2.4402730024004171</v>
      </c>
      <c r="CP95" s="139">
        <v>6.4234588986965102</v>
      </c>
      <c r="CQ95" s="136">
        <v>7.3941048317051061</v>
      </c>
      <c r="CR95" s="137">
        <v>5.7753492978885212</v>
      </c>
      <c r="CS95" s="137">
        <v>4.1740365052438388</v>
      </c>
      <c r="CT95" s="137">
        <v>8.8109110149574565</v>
      </c>
      <c r="CU95" s="137">
        <v>11.520936427372952</v>
      </c>
      <c r="CV95" s="137">
        <v>3.1099783896250122</v>
      </c>
      <c r="CW95" s="137">
        <v>9.4423139617097362</v>
      </c>
      <c r="CX95" s="137">
        <v>10.418229909470099</v>
      </c>
      <c r="CY95" s="137">
        <v>6.7784119172952462</v>
      </c>
      <c r="CZ95" s="136">
        <v>2.0552476994942559</v>
      </c>
    </row>
    <row r="96" spans="1:104">
      <c r="A96" s="69" t="s">
        <v>361</v>
      </c>
      <c r="B96" s="134">
        <v>0.26919744708147064</v>
      </c>
      <c r="C96" s="135">
        <v>0.33212604935861645</v>
      </c>
      <c r="D96" s="136">
        <v>0.17517401818618605</v>
      </c>
      <c r="E96" s="137">
        <v>-0.95377753471762583</v>
      </c>
      <c r="F96" s="137">
        <v>0.75270552116375455</v>
      </c>
      <c r="G96" s="137">
        <v>0.89805331234593666</v>
      </c>
      <c r="H96" s="137">
        <v>1.8164516015447107</v>
      </c>
      <c r="I96" s="138">
        <v>-0.38858497174754092</v>
      </c>
      <c r="J96" s="139">
        <v>0.75620238173872423</v>
      </c>
      <c r="K96" s="136">
        <v>0.39733026855757192</v>
      </c>
      <c r="L96" s="137">
        <v>0.27560254777394544</v>
      </c>
      <c r="M96" s="137">
        <v>0.83640931176214295</v>
      </c>
      <c r="N96" s="137">
        <v>-1.1287497508770339</v>
      </c>
      <c r="O96" s="137">
        <v>2.0536038035681603</v>
      </c>
      <c r="P96" s="137">
        <v>0.20097395830112053</v>
      </c>
      <c r="Q96" s="137">
        <v>0.90178610024043149</v>
      </c>
      <c r="R96" s="137">
        <v>0.32702436325271478</v>
      </c>
      <c r="S96" s="137">
        <v>0.78553146930691042</v>
      </c>
      <c r="T96" s="136">
        <v>-4.6270613306198527E-3</v>
      </c>
      <c r="V96" s="69" t="s">
        <v>361</v>
      </c>
      <c r="W96" s="74">
        <v>2341.9038909927476</v>
      </c>
      <c r="X96" s="106">
        <v>26.472194202239734</v>
      </c>
      <c r="Y96" s="101">
        <v>147.85303660097998</v>
      </c>
      <c r="Z96" s="75">
        <v>-122.23574665070373</v>
      </c>
      <c r="AA96" s="75">
        <v>125.94531102414476</v>
      </c>
      <c r="AB96" s="75">
        <v>84.832251422260015</v>
      </c>
      <c r="AC96" s="75">
        <v>194.21595780437565</v>
      </c>
      <c r="AD96" s="76">
        <v>-134.90473699908762</v>
      </c>
      <c r="AE96" s="103">
        <v>416.59593632798351</v>
      </c>
      <c r="AF96" s="101">
        <v>1763.8719666052493</v>
      </c>
      <c r="AG96" s="75">
        <v>302.17152768805681</v>
      </c>
      <c r="AH96" s="75">
        <v>553.98895528448338</v>
      </c>
      <c r="AI96" s="75">
        <v>-500.17511637603457</v>
      </c>
      <c r="AJ96" s="75">
        <v>553.65385671509284</v>
      </c>
      <c r="AK96" s="75">
        <v>52.803894527096418</v>
      </c>
      <c r="AL96" s="75">
        <v>91.959073462614469</v>
      </c>
      <c r="AM96" s="75">
        <v>392.16339679044904</v>
      </c>
      <c r="AN96" s="75">
        <v>317.30637851338543</v>
      </c>
      <c r="AO96" s="101">
        <v>-12.889242743782233</v>
      </c>
      <c r="AQ96" s="69" t="s">
        <v>361</v>
      </c>
      <c r="AR96" s="134">
        <v>1.974764368487425</v>
      </c>
      <c r="AS96" s="135">
        <v>8.5056201892322427</v>
      </c>
      <c r="AT96" s="136">
        <v>0.84047279131960195</v>
      </c>
      <c r="AU96" s="137">
        <v>-1.1103638483303535</v>
      </c>
      <c r="AV96" s="137">
        <v>0.56600869843930202</v>
      </c>
      <c r="AW96" s="137">
        <v>0.7018097238428167</v>
      </c>
      <c r="AX96" s="137">
        <v>5.0595787176320517</v>
      </c>
      <c r="AY96" s="138">
        <v>0.4696582207590394</v>
      </c>
      <c r="AZ96" s="139">
        <v>0.5827269131463364</v>
      </c>
      <c r="BA96" s="136">
        <v>3.0836439216755052</v>
      </c>
      <c r="BB96" s="137">
        <v>1.6743619135327847</v>
      </c>
      <c r="BC96" s="137">
        <v>1.8468126870654133</v>
      </c>
      <c r="BD96" s="137">
        <v>5.9260920684380824</v>
      </c>
      <c r="BE96" s="137">
        <v>7.0290204298525838</v>
      </c>
      <c r="BF96" s="137">
        <v>1.6326985445059394</v>
      </c>
      <c r="BG96" s="137">
        <v>2.3043126957025706</v>
      </c>
      <c r="BH96" s="137">
        <v>3.7839898111273085</v>
      </c>
      <c r="BI96" s="137">
        <v>2.5481901318982869</v>
      </c>
      <c r="BJ96" s="136">
        <v>0.68919268738929507</v>
      </c>
      <c r="BL96" s="69" t="s">
        <v>361</v>
      </c>
      <c r="BM96" s="74">
        <v>16892.278854154865</v>
      </c>
      <c r="BN96" s="106">
        <v>626.87473657812552</v>
      </c>
      <c r="BO96" s="101">
        <v>704.7083985205827</v>
      </c>
      <c r="BP96" s="75">
        <v>-142.5291160937868</v>
      </c>
      <c r="BQ96" s="75">
        <v>94.882366961865046</v>
      </c>
      <c r="BR96" s="75">
        <v>66.423807640619998</v>
      </c>
      <c r="BS96" s="75">
        <v>524.27329880666184</v>
      </c>
      <c r="BT96" s="76">
        <v>161.65804120521352</v>
      </c>
      <c r="BU96" s="103">
        <v>321.5810502331442</v>
      </c>
      <c r="BV96" s="101">
        <v>13332.513507063966</v>
      </c>
      <c r="BW96" s="75">
        <v>1810.5206125702971</v>
      </c>
      <c r="BX96" s="75">
        <v>1211.0861200893996</v>
      </c>
      <c r="BY96" s="75">
        <v>2451.0935358635106</v>
      </c>
      <c r="BZ96" s="75">
        <v>1806.9380779842832</v>
      </c>
      <c r="CA96" s="75">
        <v>422.93211095935476</v>
      </c>
      <c r="CB96" s="75">
        <v>231.75940881274437</v>
      </c>
      <c r="CC96" s="75">
        <v>4386.5640429080377</v>
      </c>
      <c r="CD96" s="75">
        <v>1011.6195978762335</v>
      </c>
      <c r="CE96" s="101">
        <v>1906.6011617590557</v>
      </c>
      <c r="CG96" s="69" t="s">
        <v>361</v>
      </c>
      <c r="CH96" s="134">
        <v>5.424612659621264</v>
      </c>
      <c r="CI96" s="135">
        <v>14.884403018788861</v>
      </c>
      <c r="CJ96" s="136">
        <v>2.647437324669788</v>
      </c>
      <c r="CK96" s="137">
        <v>5.4255246618007735</v>
      </c>
      <c r="CL96" s="137">
        <v>2.8119546920740479</v>
      </c>
      <c r="CM96" s="137">
        <v>3.1153937112527341</v>
      </c>
      <c r="CN96" s="137">
        <v>0.79917007235497106</v>
      </c>
      <c r="CO96" s="138">
        <v>2.0422054964959413</v>
      </c>
      <c r="CP96" s="139">
        <v>7.2282356296171857</v>
      </c>
      <c r="CQ96" s="136">
        <v>7.8208141168479184</v>
      </c>
      <c r="CR96" s="137">
        <v>6.0668688554702976</v>
      </c>
      <c r="CS96" s="137">
        <v>5.0453578470121885</v>
      </c>
      <c r="CT96" s="137">
        <v>7.5827081279491004</v>
      </c>
      <c r="CU96" s="137">
        <v>13.811134619620313</v>
      </c>
      <c r="CV96" s="137">
        <v>3.3172025945980677</v>
      </c>
      <c r="CW96" s="137">
        <v>10.429249536797936</v>
      </c>
      <c r="CX96" s="137">
        <v>10.77932442274645</v>
      </c>
      <c r="CY96" s="137">
        <v>7.6171899453317815</v>
      </c>
      <c r="CZ96" s="136">
        <v>2.0505255405920852</v>
      </c>
    </row>
    <row r="97" spans="1:104" s="232" customFormat="1">
      <c r="A97" s="95" t="s">
        <v>362</v>
      </c>
      <c r="B97" s="140">
        <v>0.41339151700208188</v>
      </c>
      <c r="C97" s="141">
        <v>-2.1558205140217446</v>
      </c>
      <c r="D97" s="142">
        <v>0.20507441928481196</v>
      </c>
      <c r="E97" s="143">
        <v>-0.57688296606168699</v>
      </c>
      <c r="F97" s="143">
        <v>1.0538181906308397</v>
      </c>
      <c r="G97" s="143">
        <v>0.55452527676496111</v>
      </c>
      <c r="H97" s="143">
        <v>2.1363220115206305</v>
      </c>
      <c r="I97" s="144">
        <v>-0.62591069907651509</v>
      </c>
      <c r="J97" s="145">
        <v>0.61764317657784229</v>
      </c>
      <c r="K97" s="142">
        <v>0.54120405880544453</v>
      </c>
      <c r="L97" s="143">
        <v>-0.10520766715947927</v>
      </c>
      <c r="M97" s="143">
        <v>0.67824461253005452</v>
      </c>
      <c r="N97" s="143">
        <v>2.2666243721768842</v>
      </c>
      <c r="O97" s="143">
        <v>0.87842872616994416</v>
      </c>
      <c r="P97" s="143">
        <v>0.1890176501189611</v>
      </c>
      <c r="Q97" s="143">
        <v>-0.59450424167970528</v>
      </c>
      <c r="R97" s="143">
        <v>0.3103794081980249</v>
      </c>
      <c r="S97" s="143">
        <v>1.1742288102423837</v>
      </c>
      <c r="T97" s="142">
        <v>0.30517609712099603</v>
      </c>
      <c r="V97" s="95" t="s">
        <v>362</v>
      </c>
      <c r="W97" s="92">
        <v>3606.012522182893</v>
      </c>
      <c r="X97" s="108">
        <v>-172.40093462146251</v>
      </c>
      <c r="Y97" s="100">
        <v>173.39323622942902</v>
      </c>
      <c r="Z97" s="93">
        <v>-73.227932560468616</v>
      </c>
      <c r="AA97" s="93">
        <v>177.65576687256907</v>
      </c>
      <c r="AB97" s="93">
        <v>52.852192561113043</v>
      </c>
      <c r="AC97" s="93">
        <v>232.56574803902549</v>
      </c>
      <c r="AD97" s="94">
        <v>-216.4525386828027</v>
      </c>
      <c r="AE97" s="102">
        <v>342.83600555426528</v>
      </c>
      <c r="AF97" s="100">
        <v>2412.1183720571571</v>
      </c>
      <c r="AG97" s="93">
        <v>-115.66793527940172</v>
      </c>
      <c r="AH97" s="93">
        <v>452.98724386039248</v>
      </c>
      <c r="AI97" s="93">
        <v>993.05658275305177</v>
      </c>
      <c r="AJ97" s="93">
        <v>241.68881063309527</v>
      </c>
      <c r="AK97" s="93">
        <v>49.762302990871831</v>
      </c>
      <c r="AL97" s="93">
        <v>-61.17089874741032</v>
      </c>
      <c r="AM97" s="93">
        <v>373.42017589021998</v>
      </c>
      <c r="AN97" s="93">
        <v>478.04208995643421</v>
      </c>
      <c r="AO97" s="100">
        <v>850.0658429635223</v>
      </c>
      <c r="AQ97" s="95" t="s">
        <v>362</v>
      </c>
      <c r="AR97" s="140">
        <v>1.5085269619485198</v>
      </c>
      <c r="AS97" s="141">
        <v>0.13593499957733624</v>
      </c>
      <c r="AT97" s="142">
        <v>3.6327006285330476E-2</v>
      </c>
      <c r="AU97" s="143">
        <v>-2.86665098300527</v>
      </c>
      <c r="AV97" s="143">
        <v>0.83736889823697869</v>
      </c>
      <c r="AW97" s="143">
        <v>1.1936592974627125</v>
      </c>
      <c r="AX97" s="143">
        <v>5.1286999008246958</v>
      </c>
      <c r="AY97" s="144">
        <v>-1.1327086290001231</v>
      </c>
      <c r="AZ97" s="145">
        <v>0.19428482430761118</v>
      </c>
      <c r="BA97" s="142">
        <v>2.2775276345904816</v>
      </c>
      <c r="BB97" s="143">
        <v>0.47078338300061695</v>
      </c>
      <c r="BC97" s="143">
        <v>1.789144367081752</v>
      </c>
      <c r="BD97" s="143">
        <v>4.3388355967360015</v>
      </c>
      <c r="BE97" s="143">
        <v>4.9583722975467204</v>
      </c>
      <c r="BF97" s="143">
        <v>1.4107833738784548</v>
      </c>
      <c r="BG97" s="143">
        <v>0.73495242615913003</v>
      </c>
      <c r="BH97" s="143">
        <v>3.0836671054408349</v>
      </c>
      <c r="BI97" s="143">
        <v>2.6308529889939702</v>
      </c>
      <c r="BJ97" s="142">
        <v>1.0447071644041905</v>
      </c>
      <c r="BL97" s="95" t="s">
        <v>362</v>
      </c>
      <c r="BM97" s="92">
        <v>13016.908650761936</v>
      </c>
      <c r="BN97" s="108">
        <v>10.621927778473946</v>
      </c>
      <c r="BO97" s="100">
        <v>30.766794332681457</v>
      </c>
      <c r="BP97" s="93">
        <v>-372.46278794507634</v>
      </c>
      <c r="BQ97" s="93">
        <v>141.46912488154339</v>
      </c>
      <c r="BR97" s="93">
        <v>113.04994767225617</v>
      </c>
      <c r="BS97" s="93">
        <v>542.43193001069267</v>
      </c>
      <c r="BT97" s="94">
        <v>-393.72142028672533</v>
      </c>
      <c r="BU97" s="102">
        <v>108.29760396557685</v>
      </c>
      <c r="BV97" s="100">
        <v>9978.4959979721461</v>
      </c>
      <c r="BW97" s="93">
        <v>514.62369386316277</v>
      </c>
      <c r="BX97" s="93">
        <v>1181.8957641679881</v>
      </c>
      <c r="BY97" s="93">
        <v>1863.1832449241338</v>
      </c>
      <c r="BZ97" s="93">
        <v>1311.2043143491537</v>
      </c>
      <c r="CA97" s="93">
        <v>366.93946652544037</v>
      </c>
      <c r="CB97" s="93">
        <v>74.624140416988666</v>
      </c>
      <c r="CC97" s="93">
        <v>3610.1760417813639</v>
      </c>
      <c r="CD97" s="93">
        <v>1055.8493319439804</v>
      </c>
      <c r="CE97" s="100">
        <v>2888.7263267131057</v>
      </c>
      <c r="CG97" s="95" t="s">
        <v>362</v>
      </c>
      <c r="CH97" s="140">
        <v>5.8604290651884439</v>
      </c>
      <c r="CI97" s="141">
        <v>12.4077014910984</v>
      </c>
      <c r="CJ97" s="142">
        <v>2.857940960674088</v>
      </c>
      <c r="CK97" s="143">
        <v>4.8173427681456937</v>
      </c>
      <c r="CL97" s="143">
        <v>3.8954057727622837</v>
      </c>
      <c r="CM97" s="143">
        <v>3.6871946336173522</v>
      </c>
      <c r="CN97" s="143">
        <v>2.9525649300407908</v>
      </c>
      <c r="CO97" s="144">
        <v>1.4035124147197431</v>
      </c>
      <c r="CP97" s="145">
        <v>7.8905235103483129</v>
      </c>
      <c r="CQ97" s="142">
        <v>8.4043447390853565</v>
      </c>
      <c r="CR97" s="143">
        <v>5.9552783771183337</v>
      </c>
      <c r="CS97" s="143">
        <v>5.7578223273224483</v>
      </c>
      <c r="CT97" s="143">
        <v>10.021204010625118</v>
      </c>
      <c r="CU97" s="143">
        <v>14.810884319699014</v>
      </c>
      <c r="CV97" s="143">
        <v>3.5124903431110299</v>
      </c>
      <c r="CW97" s="143">
        <v>9.7727429642465946</v>
      </c>
      <c r="CX97" s="143">
        <v>11.123160634295548</v>
      </c>
      <c r="CY97" s="143">
        <v>8.8808619944431335</v>
      </c>
      <c r="CZ97" s="142">
        <v>2.3619593515283421</v>
      </c>
    </row>
    <row r="98" spans="1:104">
      <c r="A98" s="69" t="s">
        <v>363</v>
      </c>
      <c r="B98" s="134">
        <v>0.34966874136210802</v>
      </c>
      <c r="C98" s="135">
        <v>-2.7861100177939413E-2</v>
      </c>
      <c r="D98" s="136">
        <v>4.3786006867563287E-2</v>
      </c>
      <c r="E98" s="137">
        <v>0.32418171060368817</v>
      </c>
      <c r="F98" s="137">
        <v>1.7371644974240041E-2</v>
      </c>
      <c r="G98" s="137">
        <v>-0.23724425387086079</v>
      </c>
      <c r="H98" s="137">
        <v>1.6220628583741403</v>
      </c>
      <c r="I98" s="138">
        <v>-0.47836360214497109</v>
      </c>
      <c r="J98" s="139">
        <v>0.52892403720126158</v>
      </c>
      <c r="K98" s="136">
        <v>0.36137485341671827</v>
      </c>
      <c r="L98" s="137">
        <v>0.11333235017374488</v>
      </c>
      <c r="M98" s="137">
        <v>0.41712676840330865</v>
      </c>
      <c r="N98" s="137">
        <v>0.89963004864708207</v>
      </c>
      <c r="O98" s="137">
        <v>1.4845282415722583</v>
      </c>
      <c r="P98" s="137">
        <v>0.17803012348527325</v>
      </c>
      <c r="Q98" s="137">
        <v>-2.2686772707643299</v>
      </c>
      <c r="R98" s="137">
        <v>0.42954911898318571</v>
      </c>
      <c r="S98" s="137">
        <v>0.16015327775482646</v>
      </c>
      <c r="T98" s="136">
        <v>0.39839065074747104</v>
      </c>
      <c r="V98" s="69" t="s">
        <v>363</v>
      </c>
      <c r="W98" s="74">
        <v>3062.7681079374161</v>
      </c>
      <c r="X98" s="106">
        <v>-2.180018972057951</v>
      </c>
      <c r="Y98" s="101">
        <v>37.097591760393698</v>
      </c>
      <c r="Z98" s="75">
        <v>40.913340625666024</v>
      </c>
      <c r="AA98" s="75">
        <v>2.9594246796841617</v>
      </c>
      <c r="AB98" s="75">
        <v>-22.737304810660135</v>
      </c>
      <c r="AC98" s="75">
        <v>180.35447898180246</v>
      </c>
      <c r="AD98" s="76">
        <v>-164.39234771612246</v>
      </c>
      <c r="AE98" s="103">
        <v>295.40389890714141</v>
      </c>
      <c r="AF98" s="101">
        <v>1619.3457358247251</v>
      </c>
      <c r="AG98" s="75">
        <v>124.46932538952387</v>
      </c>
      <c r="AH98" s="75">
        <v>280.48091485125769</v>
      </c>
      <c r="AI98" s="75">
        <v>403.08098781740409</v>
      </c>
      <c r="AJ98" s="75">
        <v>412.03754232099891</v>
      </c>
      <c r="AK98" s="75">
        <v>46.958230469783302</v>
      </c>
      <c r="AL98" s="75">
        <v>-232.04542984424734</v>
      </c>
      <c r="AM98" s="75">
        <v>518.39831846863672</v>
      </c>
      <c r="AN98" s="75">
        <v>65.96584635135514</v>
      </c>
      <c r="AO98" s="101">
        <v>1113.100900417252</v>
      </c>
      <c r="AQ98" s="69" t="s">
        <v>363</v>
      </c>
      <c r="AR98" s="134">
        <v>1.5116866934067774</v>
      </c>
      <c r="AS98" s="135">
        <v>3.7337299518740652</v>
      </c>
      <c r="AT98" s="136">
        <v>0.28087161940353322</v>
      </c>
      <c r="AU98" s="137">
        <v>-1.8181599573652729</v>
      </c>
      <c r="AV98" s="137">
        <v>1.3719215623266834</v>
      </c>
      <c r="AW98" s="137">
        <v>1.0583930572974465</v>
      </c>
      <c r="AX98" s="137">
        <v>7.3556818774372257</v>
      </c>
      <c r="AY98" s="138">
        <v>-1.8173074223612695</v>
      </c>
      <c r="AZ98" s="139">
        <v>2.7706868481003788</v>
      </c>
      <c r="BA98" s="136">
        <v>1.7892748045043039</v>
      </c>
      <c r="BB98" s="137">
        <v>0.36267293070630924</v>
      </c>
      <c r="BC98" s="137">
        <v>2.1720063992809013</v>
      </c>
      <c r="BD98" s="137">
        <v>3.7321591922675035</v>
      </c>
      <c r="BE98" s="137">
        <v>5.7635317754559878</v>
      </c>
      <c r="BF98" s="137">
        <v>1.0708487430443503</v>
      </c>
      <c r="BG98" s="137">
        <v>-1.515565200575486</v>
      </c>
      <c r="BH98" s="137">
        <v>1.4087082088323433</v>
      </c>
      <c r="BI98" s="137">
        <v>2.7428379962944227</v>
      </c>
      <c r="BJ98" s="136">
        <v>1.1361917756605999</v>
      </c>
      <c r="BL98" s="69" t="s">
        <v>363</v>
      </c>
      <c r="BM98" s="74">
        <v>13089.377571290242</v>
      </c>
      <c r="BN98" s="106">
        <v>281.55542831627281</v>
      </c>
      <c r="BO98" s="101">
        <v>237.40521440212615</v>
      </c>
      <c r="BP98" s="75">
        <v>-234.4676765997865</v>
      </c>
      <c r="BQ98" s="75">
        <v>230.59685864646599</v>
      </c>
      <c r="BR98" s="75">
        <v>100.13509466318646</v>
      </c>
      <c r="BS98" s="75">
        <v>774.18573057321191</v>
      </c>
      <c r="BT98" s="76">
        <v>-633.04479288097355</v>
      </c>
      <c r="BU98" s="103">
        <v>1513.6732545852792</v>
      </c>
      <c r="BV98" s="101">
        <v>7905.3896686210646</v>
      </c>
      <c r="BW98" s="75">
        <v>397.32261110827676</v>
      </c>
      <c r="BX98" s="75">
        <v>1435.3976264829107</v>
      </c>
      <c r="BY98" s="75">
        <v>1626.5397352214859</v>
      </c>
      <c r="BZ98" s="75">
        <v>1534.9735923862718</v>
      </c>
      <c r="CA98" s="75">
        <v>279.95803464951678</v>
      </c>
      <c r="CB98" s="75">
        <v>-153.83002264054267</v>
      </c>
      <c r="CC98" s="75">
        <v>1683.6742088643805</v>
      </c>
      <c r="CD98" s="75">
        <v>1101.3538825487922</v>
      </c>
      <c r="CE98" s="101">
        <v>3151.3540053655161</v>
      </c>
      <c r="CG98" s="69" t="s">
        <v>363</v>
      </c>
      <c r="CH98" s="134">
        <v>6.2305898951012129</v>
      </c>
      <c r="CI98" s="135">
        <v>12.376383468778251</v>
      </c>
      <c r="CJ98" s="136">
        <v>2.9029783457669822</v>
      </c>
      <c r="CK98" s="137">
        <v>5.1571414229407919</v>
      </c>
      <c r="CL98" s="137">
        <v>3.9134541137976653</v>
      </c>
      <c r="CM98" s="137">
        <v>3.4412027223492014</v>
      </c>
      <c r="CN98" s="137">
        <v>4.6225202475145055</v>
      </c>
      <c r="CO98" s="138">
        <v>0.91843492003116367</v>
      </c>
      <c r="CP98" s="139">
        <v>8.4611824230568224</v>
      </c>
      <c r="CQ98" s="136">
        <v>8.7960907809835565</v>
      </c>
      <c r="CR98" s="137">
        <v>6.0753599842362505</v>
      </c>
      <c r="CS98" s="137">
        <v>6.1989665139301486</v>
      </c>
      <c r="CT98" s="137">
        <v>11.010987821788021</v>
      </c>
      <c r="CU98" s="137">
        <v>16.515284321823785</v>
      </c>
      <c r="CV98" s="137">
        <v>3.696773757491556</v>
      </c>
      <c r="CW98" s="137">
        <v>7.2823536951222012</v>
      </c>
      <c r="CX98" s="137">
        <v>11.600489191786444</v>
      </c>
      <c r="CY98" s="137">
        <v>9.0552382637749229</v>
      </c>
      <c r="CZ98" s="136">
        <v>2.769759827506757</v>
      </c>
    </row>
    <row r="99" spans="1:104">
      <c r="A99" s="69" t="s">
        <v>364</v>
      </c>
      <c r="B99" s="134">
        <v>0.17929171521484655</v>
      </c>
      <c r="C99" s="135">
        <v>1.8602340710036191</v>
      </c>
      <c r="D99" s="136">
        <v>0.47589476417433385</v>
      </c>
      <c r="E99" s="137">
        <v>0.18979903884965843</v>
      </c>
      <c r="F99" s="137">
        <v>0.9036954859982238</v>
      </c>
      <c r="G99" s="137">
        <v>0.48714667342486528</v>
      </c>
      <c r="H99" s="137">
        <v>0.94019091585979542</v>
      </c>
      <c r="I99" s="138">
        <v>0.21214257452784047</v>
      </c>
      <c r="J99" s="139">
        <v>-0.19468590155072851</v>
      </c>
      <c r="K99" s="136">
        <v>1.0792570746742669E-2</v>
      </c>
      <c r="L99" s="137">
        <v>-0.34729216483937453</v>
      </c>
      <c r="M99" s="137">
        <v>1.1717784713123791</v>
      </c>
      <c r="N99" s="137">
        <v>-0.85116685769771605</v>
      </c>
      <c r="O99" s="137">
        <v>0.42672018423188796</v>
      </c>
      <c r="P99" s="137">
        <v>0.42390738750510693</v>
      </c>
      <c r="Q99" s="137">
        <v>-0.41556100696945597</v>
      </c>
      <c r="R99" s="137">
        <v>0.11972616739388542</v>
      </c>
      <c r="S99" s="137">
        <v>-0.75577399733790518</v>
      </c>
      <c r="T99" s="136">
        <v>0.38778849492087097</v>
      </c>
      <c r="V99" s="69" t="s">
        <v>364</v>
      </c>
      <c r="W99" s="74">
        <v>1575.9174740917515</v>
      </c>
      <c r="X99" s="106">
        <v>145.51527676483329</v>
      </c>
      <c r="Y99" s="101">
        <v>403.37726977484999</v>
      </c>
      <c r="Z99" s="75">
        <v>24.031233705334671</v>
      </c>
      <c r="AA99" s="75">
        <v>153.97985157279618</v>
      </c>
      <c r="AB99" s="75">
        <v>46.576994353434202</v>
      </c>
      <c r="AC99" s="75">
        <v>106.23394502682095</v>
      </c>
      <c r="AD99" s="76">
        <v>72.555245116476726</v>
      </c>
      <c r="AE99" s="103">
        <v>-109.30712102589314</v>
      </c>
      <c r="AF99" s="101">
        <v>48.537025710567832</v>
      </c>
      <c r="AG99" s="75">
        <v>-381.8522410440637</v>
      </c>
      <c r="AH99" s="75">
        <v>791.20415595499799</v>
      </c>
      <c r="AI99" s="75">
        <v>-384.79785291293229</v>
      </c>
      <c r="AJ99" s="75">
        <v>120.19636867388181</v>
      </c>
      <c r="AK99" s="75">
        <v>112.01126517751618</v>
      </c>
      <c r="AL99" s="75">
        <v>-41.540227056841104</v>
      </c>
      <c r="AM99" s="75">
        <v>145.11133741047524</v>
      </c>
      <c r="AN99" s="75">
        <v>-311.79578049250995</v>
      </c>
      <c r="AO99" s="101">
        <v>1087.7950228672707</v>
      </c>
      <c r="AQ99" s="69" t="s">
        <v>364</v>
      </c>
      <c r="AR99" s="134">
        <v>1.2169099856478516</v>
      </c>
      <c r="AS99" s="135">
        <v>-3.2538411142712942E-2</v>
      </c>
      <c r="AT99" s="136">
        <v>0.90247555891784792</v>
      </c>
      <c r="AU99" s="137">
        <v>-1.0184106817941685</v>
      </c>
      <c r="AV99" s="137">
        <v>2.7523951822259418</v>
      </c>
      <c r="AW99" s="137">
        <v>1.7099308423977444</v>
      </c>
      <c r="AX99" s="137">
        <v>6.6719662457863649</v>
      </c>
      <c r="AY99" s="138">
        <v>-1.2765947200531813</v>
      </c>
      <c r="AZ99" s="139">
        <v>1.7163179175242682</v>
      </c>
      <c r="BA99" s="136">
        <v>1.3163924095844104</v>
      </c>
      <c r="BB99" s="137">
        <v>-6.4647130126782582E-2</v>
      </c>
      <c r="BC99" s="137">
        <v>3.1383507299232116</v>
      </c>
      <c r="BD99" s="137">
        <v>1.1535498217785545</v>
      </c>
      <c r="BE99" s="137">
        <v>4.9242252677312859</v>
      </c>
      <c r="BF99" s="137">
        <v>0.99541641697431515</v>
      </c>
      <c r="BG99" s="137">
        <v>-2.3809656444354843</v>
      </c>
      <c r="BH99" s="137">
        <v>1.191718316710344</v>
      </c>
      <c r="BI99" s="137">
        <v>1.3604015894826071</v>
      </c>
      <c r="BJ99" s="136">
        <v>1.0906263597133092</v>
      </c>
      <c r="BL99" s="69" t="s">
        <v>364</v>
      </c>
      <c r="BM99" s="74">
        <v>10586.601995204808</v>
      </c>
      <c r="BN99" s="106">
        <v>-2.5934826264474395</v>
      </c>
      <c r="BO99" s="101">
        <v>761.72113436565269</v>
      </c>
      <c r="BP99" s="75">
        <v>-130.51910488017165</v>
      </c>
      <c r="BQ99" s="75">
        <v>460.54035414919417</v>
      </c>
      <c r="BR99" s="75">
        <v>161.52413352614712</v>
      </c>
      <c r="BS99" s="75">
        <v>713.37012985202455</v>
      </c>
      <c r="BT99" s="76">
        <v>-443.19437828153605</v>
      </c>
      <c r="BU99" s="103">
        <v>945.52871976349707</v>
      </c>
      <c r="BV99" s="101">
        <v>5843.8731001976994</v>
      </c>
      <c r="BW99" s="75">
        <v>-70.879323245884734</v>
      </c>
      <c r="BX99" s="75">
        <v>2078.6612699511315</v>
      </c>
      <c r="BY99" s="75">
        <v>511.16460128148901</v>
      </c>
      <c r="BZ99" s="75">
        <v>1327.5765783430688</v>
      </c>
      <c r="CA99" s="75">
        <v>261.53569316526773</v>
      </c>
      <c r="CB99" s="75">
        <v>-242.79748218588429</v>
      </c>
      <c r="CC99" s="75">
        <v>1429.093228559781</v>
      </c>
      <c r="CD99" s="75">
        <v>549.51853432866483</v>
      </c>
      <c r="CE99" s="101">
        <v>3038.0725235042628</v>
      </c>
      <c r="CG99" s="69" t="s">
        <v>364</v>
      </c>
      <c r="CH99" s="134">
        <v>6.4210525418070041</v>
      </c>
      <c r="CI99" s="135">
        <v>14.46684724182612</v>
      </c>
      <c r="CJ99" s="136">
        <v>3.3926882318939366</v>
      </c>
      <c r="CK99" s="137">
        <v>5.3567286666433178</v>
      </c>
      <c r="CL99" s="137">
        <v>4.8525153079688854</v>
      </c>
      <c r="CM99" s="137">
        <v>3.9451131003617856</v>
      </c>
      <c r="CN99" s="137">
        <v>5.6061716788252225</v>
      </c>
      <c r="CO99" s="138">
        <v>1.1325258860437115</v>
      </c>
      <c r="CP99" s="139">
        <v>8.2500237922239261</v>
      </c>
      <c r="CQ99" s="136">
        <v>8.8078326760508077</v>
      </c>
      <c r="CR99" s="137">
        <v>5.7069685701858441</v>
      </c>
      <c r="CS99" s="137">
        <v>7.4433831402966222</v>
      </c>
      <c r="CT99" s="137">
        <v>10.066099085046121</v>
      </c>
      <c r="CU99" s="137">
        <v>17.012478557740174</v>
      </c>
      <c r="CV99" s="137">
        <v>4.1363520420540034</v>
      </c>
      <c r="CW99" s="137">
        <v>6.8365300658062234</v>
      </c>
      <c r="CX99" s="137">
        <v>11.734104180288597</v>
      </c>
      <c r="CY99" s="137">
        <v>8.2310271302424187</v>
      </c>
      <c r="CZ99" s="136">
        <v>3.1682891323756568</v>
      </c>
    </row>
    <row r="100" spans="1:104">
      <c r="A100" s="69" t="s">
        <v>365</v>
      </c>
      <c r="B100" s="134">
        <v>0.18064892772162722</v>
      </c>
      <c r="C100" s="135">
        <v>-1.7080970977853105</v>
      </c>
      <c r="D100" s="136">
        <v>0.47641509665072856</v>
      </c>
      <c r="E100" s="137">
        <v>-0.59350433192814078</v>
      </c>
      <c r="F100" s="137">
        <v>1.4693885023094655</v>
      </c>
      <c r="G100" s="137">
        <v>-0.59246154335148571</v>
      </c>
      <c r="H100" s="137">
        <v>1.7000602522341479</v>
      </c>
      <c r="I100" s="138">
        <v>0.26673962979688604</v>
      </c>
      <c r="J100" s="139">
        <v>-0.26493199551416158</v>
      </c>
      <c r="K100" s="136">
        <v>-1.7867589604880774E-2</v>
      </c>
      <c r="L100" s="137">
        <v>-0.13404884168964903</v>
      </c>
      <c r="M100" s="137">
        <v>-0.68490979658792916</v>
      </c>
      <c r="N100" s="137">
        <v>0.22364562994809933</v>
      </c>
      <c r="O100" s="137">
        <v>-0.4533711196687995</v>
      </c>
      <c r="P100" s="137">
        <v>-0.4511166353590057</v>
      </c>
      <c r="Q100" s="137">
        <v>-9.6211177099114753E-2</v>
      </c>
      <c r="R100" s="137">
        <v>0.36035303055834689</v>
      </c>
      <c r="S100" s="137">
        <v>0.62134545709091604</v>
      </c>
      <c r="T100" s="136">
        <v>0.55038131923030864</v>
      </c>
      <c r="V100" s="69" t="s">
        <v>365</v>
      </c>
      <c r="W100" s="74">
        <v>1590.69382081402</v>
      </c>
      <c r="X100" s="106">
        <v>-136.10002966455795</v>
      </c>
      <c r="Y100" s="101">
        <v>405.74006348721741</v>
      </c>
      <c r="Z100" s="75">
        <v>-75.28864080879066</v>
      </c>
      <c r="AA100" s="75">
        <v>252.63033212416485</v>
      </c>
      <c r="AB100" s="75">
        <v>-56.922294611324105</v>
      </c>
      <c r="AC100" s="75">
        <v>193.89905572811222</v>
      </c>
      <c r="AD100" s="76">
        <v>91.421611055062385</v>
      </c>
      <c r="AE100" s="103">
        <v>-148.45746131073975</v>
      </c>
      <c r="AF100" s="101">
        <v>-80.363916423986666</v>
      </c>
      <c r="AG100" s="75">
        <v>-146.87657209472673</v>
      </c>
      <c r="AH100" s="75">
        <v>-467.88142914541822</v>
      </c>
      <c r="AI100" s="75">
        <v>100.24574761376425</v>
      </c>
      <c r="AJ100" s="75">
        <v>-128.24820408605956</v>
      </c>
      <c r="AK100" s="75">
        <v>-119.70620843790311</v>
      </c>
      <c r="AL100" s="75">
        <v>-9.5774762845103396</v>
      </c>
      <c r="AM100" s="75">
        <v>437.28048533946276</v>
      </c>
      <c r="AN100" s="75">
        <v>254.39974067147705</v>
      </c>
      <c r="AO100" s="101">
        <v>1549.8751647260506</v>
      </c>
      <c r="AQ100" s="69" t="s">
        <v>365</v>
      </c>
      <c r="AR100" s="134">
        <v>1.1275245338680184</v>
      </c>
      <c r="AS100" s="135">
        <v>-2.0653462178313764</v>
      </c>
      <c r="AT100" s="136">
        <v>1.2059037371568326</v>
      </c>
      <c r="AU100" s="137">
        <v>-0.65837257722775044</v>
      </c>
      <c r="AV100" s="137">
        <v>3.483302531245891</v>
      </c>
      <c r="AW100" s="137">
        <v>0.20742253905865482</v>
      </c>
      <c r="AX100" s="137">
        <v>6.550024320982839</v>
      </c>
      <c r="AY100" s="138">
        <v>-0.62711216617277188</v>
      </c>
      <c r="AZ100" s="139">
        <v>0.68545305265326206</v>
      </c>
      <c r="BA100" s="136">
        <v>0.89739372692343444</v>
      </c>
      <c r="BB100" s="137">
        <v>-0.47290851295094249</v>
      </c>
      <c r="BC100" s="137">
        <v>1.582302226807375</v>
      </c>
      <c r="BD100" s="137">
        <v>2.5371632906924013</v>
      </c>
      <c r="BE100" s="137">
        <v>2.3467327365261026</v>
      </c>
      <c r="BF100" s="137">
        <v>0.33815572931170657</v>
      </c>
      <c r="BG100" s="137">
        <v>-3.3464939494209145</v>
      </c>
      <c r="BH100" s="137">
        <v>1.2253342356042696</v>
      </c>
      <c r="BI100" s="137">
        <v>1.1952790774417021</v>
      </c>
      <c r="BJ100" s="136">
        <v>1.6517137698298212</v>
      </c>
      <c r="BL100" s="69" t="s">
        <v>365</v>
      </c>
      <c r="BM100" s="74">
        <v>9835.3919250260806</v>
      </c>
      <c r="BN100" s="106">
        <v>-165.16570649324512</v>
      </c>
      <c r="BO100" s="101">
        <v>1019.6081612518901</v>
      </c>
      <c r="BP100" s="75">
        <v>-83.571999038258582</v>
      </c>
      <c r="BQ100" s="75">
        <v>587.22537524921427</v>
      </c>
      <c r="BR100" s="75">
        <v>19.769587492563005</v>
      </c>
      <c r="BS100" s="75">
        <v>713.05322777576112</v>
      </c>
      <c r="BT100" s="76">
        <v>-216.86803022738604</v>
      </c>
      <c r="BU100" s="103">
        <v>380.47532212477381</v>
      </c>
      <c r="BV100" s="101">
        <v>3999.6372171684634</v>
      </c>
      <c r="BW100" s="75">
        <v>-519.92742302866827</v>
      </c>
      <c r="BX100" s="75">
        <v>1056.7908855212299</v>
      </c>
      <c r="BY100" s="75">
        <v>1111.5854652712878</v>
      </c>
      <c r="BZ100" s="75">
        <v>645.67451754191643</v>
      </c>
      <c r="CA100" s="75">
        <v>89.025590200268198</v>
      </c>
      <c r="CB100" s="75">
        <v>-344.3340319330091</v>
      </c>
      <c r="CC100" s="75">
        <v>1474.2103171087947</v>
      </c>
      <c r="CD100" s="75">
        <v>486.61189648675645</v>
      </c>
      <c r="CE100" s="101">
        <v>4600.8369309740956</v>
      </c>
      <c r="CG100" s="69" t="s">
        <v>365</v>
      </c>
      <c r="CH100" s="134">
        <v>6.6133010320938324</v>
      </c>
      <c r="CI100" s="135">
        <v>12.511642346162155</v>
      </c>
      <c r="CJ100" s="136">
        <v>3.885266607463711</v>
      </c>
      <c r="CK100" s="137">
        <v>4.7314319180290054</v>
      </c>
      <c r="CL100" s="137">
        <v>6.3932061122864425</v>
      </c>
      <c r="CM100" s="137">
        <v>3.3292782790489417</v>
      </c>
      <c r="CN100" s="137">
        <v>7.4015402274430819</v>
      </c>
      <c r="CO100" s="138">
        <v>1.4022864111963962</v>
      </c>
      <c r="CP100" s="139">
        <v>7.9632348440466183</v>
      </c>
      <c r="CQ100" s="136">
        <v>8.7883913390502713</v>
      </c>
      <c r="CR100" s="137">
        <v>5.5652696032322702</v>
      </c>
      <c r="CS100" s="137">
        <v>6.7074928833832148</v>
      </c>
      <c r="CT100" s="137">
        <v>10.31225710570418</v>
      </c>
      <c r="CU100" s="137">
        <v>16.481977773550739</v>
      </c>
      <c r="CV100" s="137">
        <v>3.6665756345362732</v>
      </c>
      <c r="CW100" s="137">
        <v>6.7337413826580539</v>
      </c>
      <c r="CX100" s="137">
        <v>12.13674141086949</v>
      </c>
      <c r="CY100" s="137">
        <v>8.9035157004790264</v>
      </c>
      <c r="CZ100" s="136">
        <v>3.7361081231297666</v>
      </c>
    </row>
    <row r="101" spans="1:104" s="232" customFormat="1">
      <c r="A101" s="95" t="s">
        <v>366</v>
      </c>
      <c r="B101" s="140">
        <v>0.35044155410905997</v>
      </c>
      <c r="C101" s="141">
        <v>0.26850377629725752</v>
      </c>
      <c r="D101" s="142">
        <v>0.89649279125951775</v>
      </c>
      <c r="E101" s="143">
        <v>0.34073198464730226</v>
      </c>
      <c r="F101" s="143">
        <v>0.4509285836550081</v>
      </c>
      <c r="G101" s="143">
        <v>0.32936581617055705</v>
      </c>
      <c r="H101" s="143">
        <v>1.9169874562243727</v>
      </c>
      <c r="I101" s="144">
        <v>1.1397863811132947</v>
      </c>
      <c r="J101" s="145">
        <v>-0.21254088034506902</v>
      </c>
      <c r="K101" s="142">
        <v>0.15382315258736234</v>
      </c>
      <c r="L101" s="143">
        <v>-0.48145000183509312</v>
      </c>
      <c r="M101" s="143">
        <v>0.22802615440642438</v>
      </c>
      <c r="N101" s="143">
        <v>0.27870918738610584</v>
      </c>
      <c r="O101" s="143">
        <v>0.62873742566438295</v>
      </c>
      <c r="P101" s="143">
        <v>0.63399613433694491</v>
      </c>
      <c r="Q101" s="143">
        <v>0.35362490518513479</v>
      </c>
      <c r="R101" s="143">
        <v>0.58092157467846128</v>
      </c>
      <c r="S101" s="143">
        <v>-0.36052926545362407</v>
      </c>
      <c r="T101" s="142">
        <v>0.61107193942930849</v>
      </c>
      <c r="V101" s="95" t="s">
        <v>366</v>
      </c>
      <c r="W101" s="92">
        <v>3091.3675521023106</v>
      </c>
      <c r="X101" s="108">
        <v>21.028766860204087</v>
      </c>
      <c r="Y101" s="100">
        <v>767.13767337793251</v>
      </c>
      <c r="Z101" s="93">
        <v>42.966821797484954</v>
      </c>
      <c r="AA101" s="93">
        <v>78.666832604456431</v>
      </c>
      <c r="AB101" s="93">
        <v>31.457200915854628</v>
      </c>
      <c r="AC101" s="93">
        <v>222.357540590594</v>
      </c>
      <c r="AD101" s="94">
        <v>391.6892774695516</v>
      </c>
      <c r="AE101" s="102">
        <v>-118.78400993665855</v>
      </c>
      <c r="AF101" s="100">
        <v>691.73416732152691</v>
      </c>
      <c r="AG101" s="93">
        <v>-526.81495851745422</v>
      </c>
      <c r="AH101" s="93">
        <v>154.70428183504555</v>
      </c>
      <c r="AI101" s="93">
        <v>125.20654275362176</v>
      </c>
      <c r="AJ101" s="93">
        <v>177.0489316843923</v>
      </c>
      <c r="AK101" s="93">
        <v>167.47532744871205</v>
      </c>
      <c r="AL101" s="93">
        <v>35.16821778972735</v>
      </c>
      <c r="AM101" s="93">
        <v>707.47582424382563</v>
      </c>
      <c r="AN101" s="93">
        <v>-148.52999991641263</v>
      </c>
      <c r="AO101" s="100">
        <v>1730.2509544793866</v>
      </c>
      <c r="AQ101" s="95" t="s">
        <v>366</v>
      </c>
      <c r="AR101" s="140">
        <v>1.0641268752420663</v>
      </c>
      <c r="AS101" s="141">
        <v>0.36121979023777673</v>
      </c>
      <c r="AT101" s="142">
        <v>1.9042278649687328</v>
      </c>
      <c r="AU101" s="143">
        <v>0.25849027389148738</v>
      </c>
      <c r="AV101" s="143">
        <v>2.8659185599254622</v>
      </c>
      <c r="AW101" s="143">
        <v>-1.695969679150755E-2</v>
      </c>
      <c r="AX101" s="143">
        <v>6.3212114780980988</v>
      </c>
      <c r="AY101" s="144">
        <v>1.1385635661288918</v>
      </c>
      <c r="AZ101" s="145">
        <v>-0.14529049539110384</v>
      </c>
      <c r="BA101" s="142">
        <v>0.50864043733565012</v>
      </c>
      <c r="BB101" s="143">
        <v>-0.84776594435530539</v>
      </c>
      <c r="BC101" s="143">
        <v>1.1280409546009063</v>
      </c>
      <c r="BD101" s="143">
        <v>0.54398922083040979</v>
      </c>
      <c r="BE101" s="143">
        <v>2.093407133399916</v>
      </c>
      <c r="BF101" s="143">
        <v>0.78379659387810552</v>
      </c>
      <c r="BG101" s="143">
        <v>-2.4246132673303444</v>
      </c>
      <c r="BH101" s="143">
        <v>1.4983440815282245</v>
      </c>
      <c r="BI101" s="143">
        <v>-0.33979831936955529</v>
      </c>
      <c r="BJ101" s="142">
        <v>1.9617160829267899</v>
      </c>
      <c r="BL101" s="95" t="s">
        <v>366</v>
      </c>
      <c r="BM101" s="92">
        <v>9320.7469549454981</v>
      </c>
      <c r="BN101" s="108">
        <v>28.263994988421473</v>
      </c>
      <c r="BO101" s="100">
        <v>1613.3525984003936</v>
      </c>
      <c r="BP101" s="93">
        <v>32.622755319694988</v>
      </c>
      <c r="BQ101" s="93">
        <v>488.23644098110162</v>
      </c>
      <c r="BR101" s="93">
        <v>-1.6254041526954097</v>
      </c>
      <c r="BS101" s="93">
        <v>702.84502032732962</v>
      </c>
      <c r="BT101" s="94">
        <v>391.27378592496825</v>
      </c>
      <c r="BU101" s="102">
        <v>-81.144693366150022</v>
      </c>
      <c r="BV101" s="100">
        <v>2279.2530124328332</v>
      </c>
      <c r="BW101" s="93">
        <v>-931.07444626672077</v>
      </c>
      <c r="BX101" s="93">
        <v>758.50792349588301</v>
      </c>
      <c r="BY101" s="93">
        <v>243.73542527185782</v>
      </c>
      <c r="BZ101" s="93">
        <v>581.03463859321346</v>
      </c>
      <c r="CA101" s="93">
        <v>206.73861465810842</v>
      </c>
      <c r="CB101" s="93">
        <v>-247.99491539587143</v>
      </c>
      <c r="CC101" s="93">
        <v>1808.2659654624003</v>
      </c>
      <c r="CD101" s="93">
        <v>-139.9601933860904</v>
      </c>
      <c r="CE101" s="100">
        <v>5481.0220424899599</v>
      </c>
      <c r="CG101" s="95" t="s">
        <v>366</v>
      </c>
      <c r="CH101" s="140">
        <v>6.986918341117665</v>
      </c>
      <c r="CI101" s="141">
        <v>12.81374035463565</v>
      </c>
      <c r="CJ101" s="142">
        <v>4.8165905337803405</v>
      </c>
      <c r="CK101" s="143">
        <v>5.0882854045528392</v>
      </c>
      <c r="CL101" s="143">
        <v>6.8729634897137348</v>
      </c>
      <c r="CM101" s="143">
        <v>3.6696095997958755</v>
      </c>
      <c r="CN101" s="143">
        <v>9.4604142813949252</v>
      </c>
      <c r="CO101" s="144">
        <v>2.5580558618487181</v>
      </c>
      <c r="CP101" s="145">
        <v>7.7337688342600908</v>
      </c>
      <c r="CQ101" s="142">
        <v>8.9557330722570772</v>
      </c>
      <c r="CR101" s="143">
        <v>5.0570256107902889</v>
      </c>
      <c r="CS101" s="143">
        <v>6.950813875868711</v>
      </c>
      <c r="CT101" s="143">
        <v>10.619707501070753</v>
      </c>
      <c r="CU101" s="143">
        <v>17.214343561967137</v>
      </c>
      <c r="CV101" s="143">
        <v>4.3238177166587288</v>
      </c>
      <c r="CW101" s="143">
        <v>7.1111784744230411</v>
      </c>
      <c r="CX101" s="143">
        <v>12.788167934866635</v>
      </c>
      <c r="CY101" s="143">
        <v>8.5108866552709106</v>
      </c>
      <c r="CZ101" s="142">
        <v>4.3700103709262583</v>
      </c>
    </row>
    <row r="102" spans="1:104">
      <c r="A102" s="69" t="s">
        <v>367</v>
      </c>
      <c r="B102" s="134">
        <v>0.37643595486218651</v>
      </c>
      <c r="C102" s="135">
        <v>2.5966818063528851</v>
      </c>
      <c r="D102" s="136">
        <v>8.2563058076989826E-2</v>
      </c>
      <c r="E102" s="137">
        <v>1.1002346931918705</v>
      </c>
      <c r="F102" s="137">
        <v>0.53700311128033196</v>
      </c>
      <c r="G102" s="137">
        <v>-0.3104210613254943</v>
      </c>
      <c r="H102" s="137">
        <v>0.73153722878627203</v>
      </c>
      <c r="I102" s="138">
        <v>-0.62943170839749873</v>
      </c>
      <c r="J102" s="139">
        <v>-0.83234526163395994</v>
      </c>
      <c r="K102" s="136">
        <v>0.61297874853094569</v>
      </c>
      <c r="L102" s="137">
        <v>0.53053457281277971</v>
      </c>
      <c r="M102" s="137">
        <v>-0.16868932026584682</v>
      </c>
      <c r="N102" s="137">
        <v>1.5568063546057553</v>
      </c>
      <c r="O102" s="137">
        <v>5.5822398181781807E-2</v>
      </c>
      <c r="P102" s="137">
        <v>0.53472669217107249</v>
      </c>
      <c r="Q102" s="137">
        <v>-1.0683328226369415</v>
      </c>
      <c r="R102" s="137">
        <v>0.71866755152318884</v>
      </c>
      <c r="S102" s="137">
        <v>1.6194387030809665</v>
      </c>
      <c r="T102" s="136">
        <v>0.2669649177117206</v>
      </c>
      <c r="V102" s="69" t="s">
        <v>367</v>
      </c>
      <c r="W102" s="74">
        <v>3332.3102743483614</v>
      </c>
      <c r="X102" s="106">
        <v>203.9138279611052</v>
      </c>
      <c r="Y102" s="101">
        <v>71.283390814482118</v>
      </c>
      <c r="Z102" s="75">
        <v>139.21400505293059</v>
      </c>
      <c r="AA102" s="75">
        <v>94.105424179520924</v>
      </c>
      <c r="AB102" s="75">
        <v>-29.745467538254161</v>
      </c>
      <c r="AC102" s="75">
        <v>86.479984176263315</v>
      </c>
      <c r="AD102" s="76">
        <v>-218.770555055984</v>
      </c>
      <c r="AE102" s="103">
        <v>-464.18914785350353</v>
      </c>
      <c r="AF102" s="101">
        <v>2760.7715447403025</v>
      </c>
      <c r="AG102" s="75">
        <v>577.72962137628929</v>
      </c>
      <c r="AH102" s="75">
        <v>-114.70819260927965</v>
      </c>
      <c r="AI102" s="75">
        <v>701.32459465720603</v>
      </c>
      <c r="AJ102" s="75">
        <v>15.818107109244011</v>
      </c>
      <c r="AK102" s="75">
        <v>142.14801777302273</v>
      </c>
      <c r="AL102" s="75">
        <v>-106.62208039255893</v>
      </c>
      <c r="AM102" s="75">
        <v>880.31427621585317</v>
      </c>
      <c r="AN102" s="75">
        <v>664.76720061063679</v>
      </c>
      <c r="AO102" s="101">
        <v>760.53065868595149</v>
      </c>
      <c r="AQ102" s="69" t="s">
        <v>367</v>
      </c>
      <c r="AR102" s="134">
        <v>1.0910846628979565</v>
      </c>
      <c r="AS102" s="135">
        <v>2.9959771375342559</v>
      </c>
      <c r="AT102" s="136">
        <v>1.9437260249254518</v>
      </c>
      <c r="AU102" s="137">
        <v>1.034035103464892</v>
      </c>
      <c r="AV102" s="137">
        <v>3.4003494014392066</v>
      </c>
      <c r="AW102" s="137">
        <v>-9.0298084792883593E-2</v>
      </c>
      <c r="AX102" s="137">
        <v>5.389506677714051</v>
      </c>
      <c r="AY102" s="138">
        <v>0.98504105765688799</v>
      </c>
      <c r="AZ102" s="139">
        <v>-1.497430207365269</v>
      </c>
      <c r="BA102" s="136">
        <v>0.76061352422893691</v>
      </c>
      <c r="BB102" s="137">
        <v>-0.43456890599330444</v>
      </c>
      <c r="BC102" s="137">
        <v>0.53807751595928988</v>
      </c>
      <c r="BD102" s="137">
        <v>1.1988491781031563</v>
      </c>
      <c r="BE102" s="137">
        <v>0.65612945304334147</v>
      </c>
      <c r="BF102" s="137">
        <v>1.1426500708315857</v>
      </c>
      <c r="BG102" s="137">
        <v>-1.2261840384235168</v>
      </c>
      <c r="BH102" s="137">
        <v>1.7905393806576742</v>
      </c>
      <c r="BI102" s="137">
        <v>1.1122030508191161</v>
      </c>
      <c r="BJ102" s="136">
        <v>1.8282438908834298</v>
      </c>
      <c r="BL102" s="69" t="s">
        <v>367</v>
      </c>
      <c r="BM102" s="74">
        <v>9590.2891213564435</v>
      </c>
      <c r="BN102" s="106">
        <v>234.35784192158462</v>
      </c>
      <c r="BO102" s="101">
        <v>1647.538397454482</v>
      </c>
      <c r="BP102" s="75">
        <v>130.92341974695955</v>
      </c>
      <c r="BQ102" s="75">
        <v>579.38244048093839</v>
      </c>
      <c r="BR102" s="75">
        <v>-8.6335668802894361</v>
      </c>
      <c r="BS102" s="75">
        <v>608.97052552179048</v>
      </c>
      <c r="BT102" s="76">
        <v>336.8955785851067</v>
      </c>
      <c r="BU102" s="103">
        <v>-840.73774012679496</v>
      </c>
      <c r="BV102" s="101">
        <v>3420.6788213484106</v>
      </c>
      <c r="BW102" s="75">
        <v>-477.81415027995536</v>
      </c>
      <c r="BX102" s="75">
        <v>363.31881603534566</v>
      </c>
      <c r="BY102" s="75">
        <v>541.97903211165976</v>
      </c>
      <c r="BZ102" s="75">
        <v>184.81520338145856</v>
      </c>
      <c r="CA102" s="75">
        <v>301.92840196134784</v>
      </c>
      <c r="CB102" s="75">
        <v>-122.57156594418302</v>
      </c>
      <c r="CC102" s="75">
        <v>2170.1819232096168</v>
      </c>
      <c r="CD102" s="75">
        <v>458.84116087319126</v>
      </c>
      <c r="CE102" s="101">
        <v>5128.4518007586594</v>
      </c>
      <c r="CG102" s="69" t="s">
        <v>367</v>
      </c>
      <c r="CH102" s="134">
        <v>7.3896555687526622</v>
      </c>
      <c r="CI102" s="135">
        <v>15.743154225490663</v>
      </c>
      <c r="CJ102" s="136">
        <v>4.9031303162970552</v>
      </c>
      <c r="CK102" s="137">
        <v>6.244503179054206</v>
      </c>
      <c r="CL102" s="137">
        <v>7.4468746287709831</v>
      </c>
      <c r="CM102" s="137">
        <v>3.3477972974041981</v>
      </c>
      <c r="CN102" s="137">
        <v>10.261157962647038</v>
      </c>
      <c r="CO102" s="138">
        <v>1.9125229387382259</v>
      </c>
      <c r="CP102" s="139">
        <v>6.8370519141884412</v>
      </c>
      <c r="CQ102" s="136">
        <v>9.6236085612961162</v>
      </c>
      <c r="CR102" s="137">
        <v>5.6143894528243088</v>
      </c>
      <c r="CS102" s="137">
        <v>6.7703992749227115</v>
      </c>
      <c r="CT102" s="137">
        <v>12.341842136893732</v>
      </c>
      <c r="CU102" s="137">
        <v>17.279775419556454</v>
      </c>
      <c r="CV102" s="137">
        <v>4.8816650162816</v>
      </c>
      <c r="CW102" s="137">
        <v>5.9668745980675508</v>
      </c>
      <c r="CX102" s="137">
        <v>13.598739899771983</v>
      </c>
      <c r="CY102" s="137">
        <v>10.2681539508227</v>
      </c>
      <c r="CZ102" s="136">
        <v>4.6486416832287158</v>
      </c>
    </row>
    <row r="103" spans="1:104">
      <c r="A103" s="69" t="s">
        <v>368</v>
      </c>
      <c r="B103" s="134">
        <v>0.1618522063718153</v>
      </c>
      <c r="C103" s="135">
        <v>-3.485813930660342</v>
      </c>
      <c r="D103" s="136">
        <v>0.40097632423208296</v>
      </c>
      <c r="E103" s="137">
        <v>0.3781433818911939</v>
      </c>
      <c r="F103" s="137">
        <v>1.1338146924044556</v>
      </c>
      <c r="G103" s="137">
        <v>-0.27172683585581225</v>
      </c>
      <c r="H103" s="137">
        <v>1.3415581407905108E-2</v>
      </c>
      <c r="I103" s="138">
        <v>0.35528451223103552</v>
      </c>
      <c r="J103" s="139">
        <v>2.6639710454667842E-2</v>
      </c>
      <c r="K103" s="136">
        <v>7.4907299238846647E-2</v>
      </c>
      <c r="L103" s="137">
        <v>-0.47419150209713212</v>
      </c>
      <c r="M103" s="137">
        <v>0.3063759314226866</v>
      </c>
      <c r="N103" s="137">
        <v>0.56726078906192967</v>
      </c>
      <c r="O103" s="137">
        <v>0.20463588404078248</v>
      </c>
      <c r="P103" s="137">
        <v>6.3069922245895249E-2</v>
      </c>
      <c r="Q103" s="137">
        <v>-0.64688260606042824</v>
      </c>
      <c r="R103" s="137">
        <v>0.14655466480069101</v>
      </c>
      <c r="S103" s="137">
        <v>0.47762110898807997</v>
      </c>
      <c r="T103" s="136">
        <v>0.35651113119170574</v>
      </c>
      <c r="V103" s="69" t="s">
        <v>368</v>
      </c>
      <c r="W103" s="74">
        <v>1438.1518013061723</v>
      </c>
      <c r="X103" s="106">
        <v>-280.84419957993669</v>
      </c>
      <c r="Y103" s="101">
        <v>346.48124298157927</v>
      </c>
      <c r="Z103" s="75">
        <v>48.373360663241328</v>
      </c>
      <c r="AA103" s="75">
        <v>199.75877699872945</v>
      </c>
      <c r="AB103" s="75">
        <v>-25.956845577533386</v>
      </c>
      <c r="AC103" s="75">
        <v>1.5975487851446815</v>
      </c>
      <c r="AD103" s="76">
        <v>122.70840211198083</v>
      </c>
      <c r="AE103" s="103">
        <v>14.732994074794988</v>
      </c>
      <c r="AF103" s="101">
        <v>339.44013993273256</v>
      </c>
      <c r="AG103" s="75">
        <v>-519.11395466717659</v>
      </c>
      <c r="AH103" s="75">
        <v>207.98320492570929</v>
      </c>
      <c r="AI103" s="75">
        <v>259.52325147129886</v>
      </c>
      <c r="AJ103" s="75">
        <v>58.018992054490809</v>
      </c>
      <c r="AK103" s="75">
        <v>16.85572129134016</v>
      </c>
      <c r="AL103" s="75">
        <v>-63.8706567807385</v>
      </c>
      <c r="AM103" s="75">
        <v>180.80870122193301</v>
      </c>
      <c r="AN103" s="75">
        <v>199.23488041583187</v>
      </c>
      <c r="AO103" s="101">
        <v>1018.3416238971404</v>
      </c>
      <c r="AQ103" s="69" t="s">
        <v>368</v>
      </c>
      <c r="AR103" s="134">
        <v>1.0734864264286603</v>
      </c>
      <c r="AS103" s="135">
        <v>-2.4096793757987123</v>
      </c>
      <c r="AT103" s="136">
        <v>1.867713117216474</v>
      </c>
      <c r="AU103" s="137">
        <v>1.2239665051539728</v>
      </c>
      <c r="AV103" s="137">
        <v>3.6361624331798348</v>
      </c>
      <c r="AW103" s="137">
        <v>-0.84481076241905706</v>
      </c>
      <c r="AX103" s="137">
        <v>4.4218802603995133</v>
      </c>
      <c r="AY103" s="138">
        <v>1.1292869951716966</v>
      </c>
      <c r="AZ103" s="139">
        <v>-1.2789935265092311</v>
      </c>
      <c r="BA103" s="136">
        <v>0.82520894651032517</v>
      </c>
      <c r="BB103" s="137">
        <v>-0.56135710366588265</v>
      </c>
      <c r="BC103" s="137">
        <v>-0.32190447657443055</v>
      </c>
      <c r="BD103" s="137">
        <v>2.646604446069456</v>
      </c>
      <c r="BE103" s="137">
        <v>0.43353783570767579</v>
      </c>
      <c r="BF103" s="137">
        <v>0.77923006029236852</v>
      </c>
      <c r="BG103" s="137">
        <v>-1.4556226664620642</v>
      </c>
      <c r="BH103" s="137">
        <v>1.8178155961084297</v>
      </c>
      <c r="BI103" s="137">
        <v>2.3688131475049889</v>
      </c>
      <c r="BJ103" s="136">
        <v>1.7965177310603098</v>
      </c>
      <c r="BL103" s="69" t="s">
        <v>368</v>
      </c>
      <c r="BM103" s="74">
        <v>9452.5234485708643</v>
      </c>
      <c r="BN103" s="106">
        <v>-192.00163442318535</v>
      </c>
      <c r="BO103" s="101">
        <v>1590.6423706612113</v>
      </c>
      <c r="BP103" s="75">
        <v>155.26554670486621</v>
      </c>
      <c r="BQ103" s="75">
        <v>625.16136590687165</v>
      </c>
      <c r="BR103" s="75">
        <v>-81.167406811257024</v>
      </c>
      <c r="BS103" s="75">
        <v>504.33412928011421</v>
      </c>
      <c r="BT103" s="76">
        <v>387.04873558061081</v>
      </c>
      <c r="BU103" s="103">
        <v>-716.69762502610683</v>
      </c>
      <c r="BV103" s="101">
        <v>3711.5819355705753</v>
      </c>
      <c r="BW103" s="75">
        <v>-615.07586390306824</v>
      </c>
      <c r="BX103" s="75">
        <v>-219.90213499394304</v>
      </c>
      <c r="BY103" s="75">
        <v>1186.3001364958909</v>
      </c>
      <c r="BZ103" s="75">
        <v>122.63782676206756</v>
      </c>
      <c r="CA103" s="75">
        <v>206.77285807517183</v>
      </c>
      <c r="CB103" s="75">
        <v>-144.90199566808042</v>
      </c>
      <c r="CC103" s="75">
        <v>2205.8792870210746</v>
      </c>
      <c r="CD103" s="75">
        <v>969.87182178153307</v>
      </c>
      <c r="CE103" s="101">
        <v>5058.998401788529</v>
      </c>
      <c r="CG103" s="69" t="s">
        <v>368</v>
      </c>
      <c r="CH103" s="134">
        <v>7.5634680957058054</v>
      </c>
      <c r="CI103" s="135">
        <v>11.708563231712809</v>
      </c>
      <c r="CJ103" s="136">
        <v>5.3237670322437314</v>
      </c>
      <c r="CK103" s="137">
        <v>6.6462597364489895</v>
      </c>
      <c r="CL103" s="137">
        <v>8.6651230798413756</v>
      </c>
      <c r="CM103" s="137">
        <v>3.0669735978812618</v>
      </c>
      <c r="CN103" s="137">
        <v>10.275950138054801</v>
      </c>
      <c r="CO103" s="138">
        <v>2.2746023487634659</v>
      </c>
      <c r="CP103" s="139">
        <v>6.8655129954766858</v>
      </c>
      <c r="CQ103" s="136">
        <v>9.7057246457975523</v>
      </c>
      <c r="CR103" s="137">
        <v>5.1135749930472318</v>
      </c>
      <c r="CS103" s="137">
        <v>7.0975180801849946</v>
      </c>
      <c r="CT103" s="137">
        <v>12.979113357046179</v>
      </c>
      <c r="CU103" s="137">
        <v>17.519771924787332</v>
      </c>
      <c r="CV103" s="137">
        <v>4.947813800857559</v>
      </c>
      <c r="CW103" s="137">
        <v>5.2813933181067974</v>
      </c>
      <c r="CX103" s="137">
        <v>13.765224152249921</v>
      </c>
      <c r="CY103" s="137">
        <v>10.794817930583299</v>
      </c>
      <c r="CZ103" s="136">
        <v>5.0217257394703507</v>
      </c>
    </row>
    <row r="104" spans="1:104">
      <c r="A104" s="69" t="s">
        <v>369</v>
      </c>
      <c r="B104" s="134">
        <v>0.3062652248497999</v>
      </c>
      <c r="C104" s="135">
        <v>-0.40235665730260495</v>
      </c>
      <c r="D104" s="136">
        <v>0.53117069396366734</v>
      </c>
      <c r="E104" s="137">
        <v>0.99602737746673498</v>
      </c>
      <c r="F104" s="137">
        <v>0.35538983608069952</v>
      </c>
      <c r="G104" s="137">
        <v>0.15444109370423842</v>
      </c>
      <c r="H104" s="137">
        <v>1.8318372791007453</v>
      </c>
      <c r="I104" s="138">
        <v>0.10594395355543185</v>
      </c>
      <c r="J104" s="139">
        <v>-0.41673873136525152</v>
      </c>
      <c r="K104" s="136">
        <v>0.34424305915654596</v>
      </c>
      <c r="L104" s="137">
        <v>0.24019340600309746</v>
      </c>
      <c r="M104" s="137">
        <v>1.397312920356808</v>
      </c>
      <c r="N104" s="137">
        <v>-6.5611254064912305E-2</v>
      </c>
      <c r="O104" s="137">
        <v>0.38636784063543761</v>
      </c>
      <c r="P104" s="137">
        <v>-0.52570244814290623</v>
      </c>
      <c r="Q104" s="137">
        <v>-1.5447014195515529</v>
      </c>
      <c r="R104" s="137">
        <v>0.34989456538445651</v>
      </c>
      <c r="S104" s="137">
        <v>0.30575143976694363</v>
      </c>
      <c r="T104" s="136">
        <v>0.33686605855873797</v>
      </c>
      <c r="V104" s="69" t="s">
        <v>369</v>
      </c>
      <c r="W104" s="74">
        <v>2725.7507466368843</v>
      </c>
      <c r="X104" s="106">
        <v>-31.286976889641664</v>
      </c>
      <c r="Y104" s="101">
        <v>460.82182581898815</v>
      </c>
      <c r="Z104" s="75">
        <v>127.89695090255191</v>
      </c>
      <c r="AA104" s="75">
        <v>63.323539490742405</v>
      </c>
      <c r="AB104" s="75">
        <v>14.712976774200797</v>
      </c>
      <c r="AC104" s="75">
        <v>218.16736308506734</v>
      </c>
      <c r="AD104" s="76">
        <v>36.720995566443889</v>
      </c>
      <c r="AE104" s="103">
        <v>-230.53722366087459</v>
      </c>
      <c r="AF104" s="101">
        <v>1561.0954135654029</v>
      </c>
      <c r="AG104" s="75">
        <v>261.70121062293765</v>
      </c>
      <c r="AH104" s="75">
        <v>951.47161379408499</v>
      </c>
      <c r="AI104" s="75">
        <v>-30.187591804722615</v>
      </c>
      <c r="AJ104" s="75">
        <v>109.76835923734689</v>
      </c>
      <c r="AK104" s="75">
        <v>-140.58496217206266</v>
      </c>
      <c r="AL104" s="75">
        <v>-151.53116163774575</v>
      </c>
      <c r="AM104" s="75">
        <v>432.30761937599164</v>
      </c>
      <c r="AN104" s="75">
        <v>128.15032614950906</v>
      </c>
      <c r="AO104" s="101">
        <v>965.65770780283492</v>
      </c>
      <c r="AQ104" s="69" t="s">
        <v>369</v>
      </c>
      <c r="AR104" s="134">
        <v>1.200222250548566</v>
      </c>
      <c r="AS104" s="135">
        <v>-1.1132589741562282</v>
      </c>
      <c r="AT104" s="136">
        <v>1.9232269158852455</v>
      </c>
      <c r="AU104" s="137">
        <v>2.8425599726062956</v>
      </c>
      <c r="AV104" s="137">
        <v>2.4983754766633615</v>
      </c>
      <c r="AW104" s="137">
        <v>-9.9804161620820064E-2</v>
      </c>
      <c r="AX104" s="137">
        <v>4.5571840634297756</v>
      </c>
      <c r="AY104" s="138">
        <v>0.96710806973496766</v>
      </c>
      <c r="AZ104" s="139">
        <v>-1.429256759417441</v>
      </c>
      <c r="BA104" s="136">
        <v>1.1903730107579946</v>
      </c>
      <c r="BB104" s="137">
        <v>-0.18871617056097634</v>
      </c>
      <c r="BC104" s="137">
        <v>1.7679289460763137</v>
      </c>
      <c r="BD104" s="137">
        <v>2.3503546262792829</v>
      </c>
      <c r="BE104" s="137">
        <v>1.2807584356460122</v>
      </c>
      <c r="BF104" s="137">
        <v>0.70372242493046411</v>
      </c>
      <c r="BG104" s="137">
        <v>-2.8844030030038215</v>
      </c>
      <c r="BH104" s="137">
        <v>1.8072052500271552</v>
      </c>
      <c r="BI104" s="137">
        <v>2.0477382816984635</v>
      </c>
      <c r="BJ104" s="136">
        <v>1.580356342772804</v>
      </c>
      <c r="BL104" s="69" t="s">
        <v>369</v>
      </c>
      <c r="BM104" s="74">
        <v>10587.580374393729</v>
      </c>
      <c r="BN104" s="106">
        <v>-87.188581648269064</v>
      </c>
      <c r="BO104" s="101">
        <v>1645.724132992982</v>
      </c>
      <c r="BP104" s="75">
        <v>358.45113841620878</v>
      </c>
      <c r="BQ104" s="75">
        <v>435.8545732734492</v>
      </c>
      <c r="BR104" s="75">
        <v>-9.5321354257321218</v>
      </c>
      <c r="BS104" s="75">
        <v>528.60243663706933</v>
      </c>
      <c r="BT104" s="76">
        <v>332.34812009199231</v>
      </c>
      <c r="BU104" s="103">
        <v>-798.77738737624168</v>
      </c>
      <c r="BV104" s="101">
        <v>5353.0412655599648</v>
      </c>
      <c r="BW104" s="75">
        <v>-206.49808118540386</v>
      </c>
      <c r="BX104" s="75">
        <v>1199.4509079455602</v>
      </c>
      <c r="BY104" s="75">
        <v>1055.866797077404</v>
      </c>
      <c r="BZ104" s="75">
        <v>360.65439008547401</v>
      </c>
      <c r="CA104" s="75">
        <v>185.89410434101228</v>
      </c>
      <c r="CB104" s="75">
        <v>-286.85568102131583</v>
      </c>
      <c r="CC104" s="75">
        <v>2200.9064210576034</v>
      </c>
      <c r="CD104" s="75">
        <v>843.62240725956508</v>
      </c>
      <c r="CE104" s="101">
        <v>4474.7809448653134</v>
      </c>
      <c r="CG104" s="69" t="s">
        <v>369</v>
      </c>
      <c r="CH104" s="134">
        <v>7.8928975931253476</v>
      </c>
      <c r="CI104" s="135">
        <v>11.259096390772939</v>
      </c>
      <c r="CJ104" s="136">
        <v>5.8832160164975944</v>
      </c>
      <c r="CK104" s="137">
        <v>7.7084856804683133</v>
      </c>
      <c r="CL104" s="137">
        <v>9.0513078826317095</v>
      </c>
      <c r="CM104" s="137">
        <v>3.226151359153695</v>
      </c>
      <c r="CN104" s="137">
        <v>12.296026102566259</v>
      </c>
      <c r="CO104" s="138">
        <v>2.3829561059748317</v>
      </c>
      <c r="CP104" s="139">
        <v>6.4201630123523756</v>
      </c>
      <c r="CQ104" s="136">
        <v>10.083378988388114</v>
      </c>
      <c r="CR104" s="137">
        <v>5.3660508689946651</v>
      </c>
      <c r="CS104" s="137">
        <v>8.5940055377008875</v>
      </c>
      <c r="CT104" s="137">
        <v>12.904986343941193</v>
      </c>
      <c r="CU104" s="137">
        <v>17.973830529892808</v>
      </c>
      <c r="CV104" s="137">
        <v>4.3961005744340031</v>
      </c>
      <c r="CW104" s="137">
        <v>3.65511014099833</v>
      </c>
      <c r="CX104" s="137">
        <v>14.163282488856099</v>
      </c>
      <c r="CY104" s="137">
        <v>11.133574681593238</v>
      </c>
      <c r="CZ104" s="136">
        <v>5.3755082875992954</v>
      </c>
    </row>
    <row r="105" spans="1:104" s="232" customFormat="1">
      <c r="A105" s="95" t="s">
        <v>370</v>
      </c>
      <c r="B105" s="140">
        <v>-6.7736638308391051E-2</v>
      </c>
      <c r="C105" s="141">
        <v>2.6465857363150214</v>
      </c>
      <c r="D105" s="142">
        <v>-0.1404634419798434</v>
      </c>
      <c r="E105" s="143">
        <v>-0.1900221962856885</v>
      </c>
      <c r="F105" s="143">
        <v>0.10178720798394991</v>
      </c>
      <c r="G105" s="143">
        <v>0.3156625143855063</v>
      </c>
      <c r="H105" s="143">
        <v>0.75022957176176241</v>
      </c>
      <c r="I105" s="144">
        <v>-0.68353899229203208</v>
      </c>
      <c r="J105" s="145">
        <v>-0.13434686368160031</v>
      </c>
      <c r="K105" s="142">
        <v>-5.5335407370060707E-2</v>
      </c>
      <c r="L105" s="143">
        <v>0.33188532927543868</v>
      </c>
      <c r="M105" s="143">
        <v>-0.74573714475603126</v>
      </c>
      <c r="N105" s="143">
        <v>0.49387965404219525</v>
      </c>
      <c r="O105" s="143">
        <v>-1.243906357595681</v>
      </c>
      <c r="P105" s="143">
        <v>-8.4174171505946305E-2</v>
      </c>
      <c r="Q105" s="143">
        <v>-6.255435293781586E-2</v>
      </c>
      <c r="R105" s="143">
        <v>-0.26206421193827323</v>
      </c>
      <c r="S105" s="143">
        <v>0.90779865366075185</v>
      </c>
      <c r="T105" s="142">
        <v>-0.12563196759952655</v>
      </c>
      <c r="V105" s="95" t="s">
        <v>370</v>
      </c>
      <c r="W105" s="92">
        <v>-604.70025546185207</v>
      </c>
      <c r="X105" s="108">
        <v>204.96864959484355</v>
      </c>
      <c r="Y105" s="100">
        <v>-122.50758558862435</v>
      </c>
      <c r="Z105" s="93">
        <v>-24.643224857431051</v>
      </c>
      <c r="AA105" s="93">
        <v>18.200951105005515</v>
      </c>
      <c r="AB105" s="93">
        <v>30.118331159268564</v>
      </c>
      <c r="AC105" s="93">
        <v>90.987272763823057</v>
      </c>
      <c r="AD105" s="94">
        <v>-237.17091575930681</v>
      </c>
      <c r="AE105" s="102">
        <v>-74.010113568787347</v>
      </c>
      <c r="AF105" s="100">
        <v>-251.80237845802912</v>
      </c>
      <c r="AG105" s="93">
        <v>362.47211525254534</v>
      </c>
      <c r="AH105" s="93">
        <v>-514.88991201430326</v>
      </c>
      <c r="AI105" s="93">
        <v>227.08383802171011</v>
      </c>
      <c r="AJ105" s="93">
        <v>-354.76325454359176</v>
      </c>
      <c r="AK105" s="93">
        <v>-22.391779064913862</v>
      </c>
      <c r="AL105" s="93">
        <v>-6.0416287727821327</v>
      </c>
      <c r="AM105" s="93">
        <v>-324.92290715333365</v>
      </c>
      <c r="AN105" s="93">
        <v>381.65114981670922</v>
      </c>
      <c r="AO105" s="100">
        <v>-361.34882744116476</v>
      </c>
      <c r="AQ105" s="95" t="s">
        <v>370</v>
      </c>
      <c r="AR105" s="140">
        <v>0.77850287036866916</v>
      </c>
      <c r="AS105" s="141">
        <v>1.2320515277652877</v>
      </c>
      <c r="AT105" s="142">
        <v>0.87571849871008745</v>
      </c>
      <c r="AU105" s="143">
        <v>2.2985723256787827</v>
      </c>
      <c r="AV105" s="143">
        <v>2.1421177066003549</v>
      </c>
      <c r="AW105" s="143">
        <v>-0.11344884601427463</v>
      </c>
      <c r="AX105" s="143">
        <v>3.3602008918499404</v>
      </c>
      <c r="AY105" s="144">
        <v>-0.85310429782134989</v>
      </c>
      <c r="AZ105" s="145">
        <v>-1.3520161681900178</v>
      </c>
      <c r="BA105" s="142">
        <v>0.97904974785827381</v>
      </c>
      <c r="BB105" s="143">
        <v>0.62701158656048861</v>
      </c>
      <c r="BC105" s="143">
        <v>0.77920475343586926</v>
      </c>
      <c r="BD105" s="143">
        <v>2.569970272968547</v>
      </c>
      <c r="BE105" s="143">
        <v>-0.60401908914885505</v>
      </c>
      <c r="BF105" s="143">
        <v>-1.4945479669947748E-2</v>
      </c>
      <c r="BG105" s="143">
        <v>-3.2871537471704126</v>
      </c>
      <c r="BH105" s="143">
        <v>0.95394177165242233</v>
      </c>
      <c r="BI105" s="143">
        <v>3.3467214516309296</v>
      </c>
      <c r="BJ105" s="142">
        <v>0.83655504980819639</v>
      </c>
      <c r="BL105" s="95" t="s">
        <v>370</v>
      </c>
      <c r="BM105" s="92">
        <v>6891.5125668295659</v>
      </c>
      <c r="BN105" s="108">
        <v>96.751301086370404</v>
      </c>
      <c r="BO105" s="100">
        <v>756.07887402642518</v>
      </c>
      <c r="BP105" s="93">
        <v>290.84109176129277</v>
      </c>
      <c r="BQ105" s="93">
        <v>375.38869177399829</v>
      </c>
      <c r="BR105" s="93">
        <v>-10.871005182318186</v>
      </c>
      <c r="BS105" s="93">
        <v>397.23216881029839</v>
      </c>
      <c r="BT105" s="94">
        <v>-296.51207313686609</v>
      </c>
      <c r="BU105" s="102">
        <v>-754.00349100837047</v>
      </c>
      <c r="BV105" s="100">
        <v>4409.5047197804088</v>
      </c>
      <c r="BW105" s="93">
        <v>682.78899258459569</v>
      </c>
      <c r="BX105" s="93">
        <v>529.85671409621136</v>
      </c>
      <c r="BY105" s="93">
        <v>1157.7440923454924</v>
      </c>
      <c r="BZ105" s="93">
        <v>-171.15779614251005</v>
      </c>
      <c r="CA105" s="93">
        <v>-3.9730021726136329</v>
      </c>
      <c r="CB105" s="93">
        <v>-328.06552758382531</v>
      </c>
      <c r="CC105" s="93">
        <v>1168.5076896604442</v>
      </c>
      <c r="CD105" s="93">
        <v>1373.8035569926869</v>
      </c>
      <c r="CE105" s="100">
        <v>2383.181162944762</v>
      </c>
      <c r="CG105" s="95" t="s">
        <v>370</v>
      </c>
      <c r="CH105" s="140">
        <v>7.8198145713222589</v>
      </c>
      <c r="CI105" s="141">
        <v>14.2036637662041</v>
      </c>
      <c r="CJ105" s="142">
        <v>5.7344888068018518</v>
      </c>
      <c r="CK105" s="143">
        <v>7.5038156503922204</v>
      </c>
      <c r="CL105" s="143">
        <v>9.1623081641954087</v>
      </c>
      <c r="CM105" s="143">
        <v>3.5519976240373952</v>
      </c>
      <c r="CN105" s="143">
        <v>13.138504098301018</v>
      </c>
      <c r="CO105" s="144">
        <v>1.6831286795292666</v>
      </c>
      <c r="CP105" s="145">
        <v>6.2771908610204319</v>
      </c>
      <c r="CQ105" s="142">
        <v>10.022463902178158</v>
      </c>
      <c r="CR105" s="143">
        <v>5.7157453338657627</v>
      </c>
      <c r="CS105" s="143">
        <v>7.7841797014278402</v>
      </c>
      <c r="CT105" s="143">
        <v>13.462601099893035</v>
      </c>
      <c r="CU105" s="143">
        <v>16.506346551632323</v>
      </c>
      <c r="CV105" s="143">
        <v>4.308226021690964</v>
      </c>
      <c r="CW105" s="143">
        <v>3.5902693575626587</v>
      </c>
      <c r="CX105" s="143">
        <v>13.864101382278804</v>
      </c>
      <c r="CY105" s="143">
        <v>12.142443776317791</v>
      </c>
      <c r="CZ105" s="142">
        <v>5.2431229631695775</v>
      </c>
    </row>
    <row r="106" spans="1:104">
      <c r="A106" s="69" t="s">
        <v>371</v>
      </c>
      <c r="B106" s="134">
        <v>0.1258837171372873</v>
      </c>
      <c r="C106" s="135">
        <v>-3.5987313279635003</v>
      </c>
      <c r="D106" s="136">
        <v>0.13789704115392265</v>
      </c>
      <c r="E106" s="137">
        <v>0.85110680501985225</v>
      </c>
      <c r="F106" s="137">
        <v>0.11906614207857213</v>
      </c>
      <c r="G106" s="137">
        <v>7.6011458024272116E-2</v>
      </c>
      <c r="H106" s="137">
        <v>-0.98779803430195656</v>
      </c>
      <c r="I106" s="138">
        <v>0.29611980622386014</v>
      </c>
      <c r="J106" s="139">
        <v>-0.46561413056300793</v>
      </c>
      <c r="K106" s="136">
        <v>1.7176682422648248E-2</v>
      </c>
      <c r="L106" s="137">
        <v>-0.3684911208843733</v>
      </c>
      <c r="M106" s="137">
        <v>6.4497764665683022E-2</v>
      </c>
      <c r="N106" s="137">
        <v>0.78073793277921855</v>
      </c>
      <c r="O106" s="137">
        <v>0.68866226277985998</v>
      </c>
      <c r="P106" s="137">
        <v>-8.9690491111793502E-2</v>
      </c>
      <c r="Q106" s="137">
        <v>-0.4432909621052139</v>
      </c>
      <c r="R106" s="137">
        <v>-0.11057669029138628</v>
      </c>
      <c r="S106" s="137">
        <v>0.20355823438480414</v>
      </c>
      <c r="T106" s="136">
        <v>0.51069965072774171</v>
      </c>
      <c r="V106" s="69" t="s">
        <v>371</v>
      </c>
      <c r="W106" s="74">
        <v>1123.031130334828</v>
      </c>
      <c r="X106" s="106">
        <v>-286.08520925221819</v>
      </c>
      <c r="Y106" s="101">
        <v>120.1003210197523</v>
      </c>
      <c r="Z106" s="75">
        <v>110.16692521413279</v>
      </c>
      <c r="AA106" s="75">
        <v>21.312333063451661</v>
      </c>
      <c r="AB106" s="75">
        <v>7.2753803278592386</v>
      </c>
      <c r="AC106" s="75">
        <v>-120.6981659909161</v>
      </c>
      <c r="AD106" s="76">
        <v>102.04384840522835</v>
      </c>
      <c r="AE106" s="103">
        <v>-256.15676914293726</v>
      </c>
      <c r="AF106" s="101">
        <v>78.11880973627558</v>
      </c>
      <c r="AG106" s="75">
        <v>-403.78719998935412</v>
      </c>
      <c r="AH106" s="75">
        <v>44.20001726479677</v>
      </c>
      <c r="AI106" s="75">
        <v>360.75302696686413</v>
      </c>
      <c r="AJ106" s="75">
        <v>193.96399964930242</v>
      </c>
      <c r="AK106" s="75">
        <v>-23.839131772194378</v>
      </c>
      <c r="AL106" s="75">
        <v>-42.787175877356276</v>
      </c>
      <c r="AM106" s="75">
        <v>-136.74031497869873</v>
      </c>
      <c r="AN106" s="75">
        <v>86.355588472928503</v>
      </c>
      <c r="AO106" s="101">
        <v>1467.0539779737592</v>
      </c>
      <c r="AQ106" s="69" t="s">
        <v>371</v>
      </c>
      <c r="AR106" s="134">
        <v>0.5269470229376072</v>
      </c>
      <c r="AS106" s="135">
        <v>-4.8809569107793109</v>
      </c>
      <c r="AT106" s="136">
        <v>0.93149100422678099</v>
      </c>
      <c r="AU106" s="137">
        <v>2.0464915331479983</v>
      </c>
      <c r="AV106" s="137">
        <v>1.71750820183032</v>
      </c>
      <c r="AW106" s="137">
        <v>0.27374720820256826</v>
      </c>
      <c r="AX106" s="137">
        <v>1.5959983086051732</v>
      </c>
      <c r="AY106" s="138">
        <v>7.0363898696057525E-2</v>
      </c>
      <c r="AZ106" s="139">
        <v>-0.98720682804825932</v>
      </c>
      <c r="BA106" s="136">
        <v>0.38107991114568751</v>
      </c>
      <c r="BB106" s="137">
        <v>-0.27287688295476453</v>
      </c>
      <c r="BC106" s="137">
        <v>1.0146059398788987</v>
      </c>
      <c r="BD106" s="137">
        <v>1.7861595387219875</v>
      </c>
      <c r="BE106" s="137">
        <v>2.4647365171936997E-2</v>
      </c>
      <c r="BF106" s="137">
        <v>-0.63594867098643038</v>
      </c>
      <c r="BG106" s="137">
        <v>-2.6761302085615335</v>
      </c>
      <c r="BH106" s="137">
        <v>0.12276045305723571</v>
      </c>
      <c r="BI106" s="137">
        <v>1.9067744663430419</v>
      </c>
      <c r="BJ106" s="136">
        <v>1.0816743754354263</v>
      </c>
      <c r="BL106" s="69" t="s">
        <v>371</v>
      </c>
      <c r="BM106" s="74">
        <v>4682.2334228160325</v>
      </c>
      <c r="BN106" s="106">
        <v>-393.24773612695299</v>
      </c>
      <c r="BO106" s="101">
        <v>804.89580423169537</v>
      </c>
      <c r="BP106" s="75">
        <v>261.79401192249497</v>
      </c>
      <c r="BQ106" s="75">
        <v>302.59560065792903</v>
      </c>
      <c r="BR106" s="75">
        <v>26.149842683795214</v>
      </c>
      <c r="BS106" s="75">
        <v>190.05401864311898</v>
      </c>
      <c r="BT106" s="76">
        <v>24.302330324346258</v>
      </c>
      <c r="BU106" s="103">
        <v>-545.97111229780421</v>
      </c>
      <c r="BV106" s="101">
        <v>1726.8519847763819</v>
      </c>
      <c r="BW106" s="75">
        <v>-298.72782878104772</v>
      </c>
      <c r="BX106" s="75">
        <v>688.76492397028778</v>
      </c>
      <c r="BY106" s="75">
        <v>817.17252465515048</v>
      </c>
      <c r="BZ106" s="75">
        <v>6.988096397548361</v>
      </c>
      <c r="CA106" s="75">
        <v>-169.96015171783074</v>
      </c>
      <c r="CB106" s="75">
        <v>-264.23062306862266</v>
      </c>
      <c r="CC106" s="75">
        <v>151.45309846589225</v>
      </c>
      <c r="CD106" s="75">
        <v>795.39194485497865</v>
      </c>
      <c r="CE106" s="101">
        <v>3089.7044822325697</v>
      </c>
      <c r="CG106" s="69" t="s">
        <v>371</v>
      </c>
      <c r="CH106" s="134">
        <v>7.9555421617151678</v>
      </c>
      <c r="CI106" s="135">
        <v>10.093780740567615</v>
      </c>
      <c r="CJ106" s="136">
        <v>5.8802935383456711</v>
      </c>
      <c r="CK106" s="137">
        <v>8.418787941048711</v>
      </c>
      <c r="CL106" s="137">
        <v>9.2922835131304495</v>
      </c>
      <c r="CM106" s="137">
        <v>3.6307090072446924</v>
      </c>
      <c r="CN106" s="137">
        <v>12.020924178779357</v>
      </c>
      <c r="CO106" s="138">
        <v>1.9842325631374225</v>
      </c>
      <c r="CP106" s="139">
        <v>5.7823492428060952</v>
      </c>
      <c r="CQ106" s="136">
        <v>10.041362111396213</v>
      </c>
      <c r="CR106" s="137">
        <v>5.3261921989337324</v>
      </c>
      <c r="CS106" s="137">
        <v>7.8536980879984952</v>
      </c>
      <c r="CT106" s="137">
        <v>14.348446666197855</v>
      </c>
      <c r="CU106" s="137">
        <v>17.308681794076939</v>
      </c>
      <c r="CV106" s="137">
        <v>4.2146714615021175</v>
      </c>
      <c r="CW106" s="137">
        <v>3.1310630558801344</v>
      </c>
      <c r="CX106" s="137">
        <v>13.73819422754028</v>
      </c>
      <c r="CY106" s="137">
        <v>12.370718954864834</v>
      </c>
      <c r="CZ106" s="136">
        <v>5.7805992245574256</v>
      </c>
    </row>
    <row r="107" spans="1:104">
      <c r="A107" s="69" t="s">
        <v>372</v>
      </c>
      <c r="B107" s="134">
        <v>0.20628977290226835</v>
      </c>
      <c r="C107" s="135">
        <v>3.3775481319172851</v>
      </c>
      <c r="D107" s="136">
        <v>-0.26819774549626807</v>
      </c>
      <c r="E107" s="137">
        <v>0.14447707900351325</v>
      </c>
      <c r="F107" s="137">
        <v>0.15478703281968098</v>
      </c>
      <c r="G107" s="137">
        <v>0.15292090879595044</v>
      </c>
      <c r="H107" s="137">
        <v>0.47781588399342656</v>
      </c>
      <c r="I107" s="138">
        <v>-1.0212298541343978</v>
      </c>
      <c r="J107" s="139">
        <v>-0.65627213222851921</v>
      </c>
      <c r="K107" s="136">
        <v>0.50514733194033656</v>
      </c>
      <c r="L107" s="137">
        <v>6.1794637572765154E-2</v>
      </c>
      <c r="M107" s="137">
        <v>0.8371225508305713</v>
      </c>
      <c r="N107" s="137">
        <v>1.3400692761631694</v>
      </c>
      <c r="O107" s="137">
        <v>0.77293494828609699</v>
      </c>
      <c r="P107" s="137">
        <v>0.28623233633657819</v>
      </c>
      <c r="Q107" s="137">
        <v>-0.28803175958502791</v>
      </c>
      <c r="R107" s="137">
        <v>0.66149740673870916</v>
      </c>
      <c r="S107" s="137">
        <v>-0.12327792540298699</v>
      </c>
      <c r="T107" s="136">
        <v>-4.1798465028142218E-2</v>
      </c>
      <c r="V107" s="69" t="s">
        <v>372</v>
      </c>
      <c r="W107" s="74">
        <v>1842.6646171248285</v>
      </c>
      <c r="X107" s="106">
        <v>258.83933576474374</v>
      </c>
      <c r="Y107" s="101">
        <v>-233.90677982663328</v>
      </c>
      <c r="Z107" s="75">
        <v>18.860221409322548</v>
      </c>
      <c r="AA107" s="75">
        <v>27.739209319039219</v>
      </c>
      <c r="AB107" s="75">
        <v>14.647836943220682</v>
      </c>
      <c r="AC107" s="75">
        <v>57.807184206078091</v>
      </c>
      <c r="AD107" s="76">
        <v>-352.96123170429928</v>
      </c>
      <c r="AE107" s="103">
        <v>-359.36583734845044</v>
      </c>
      <c r="AF107" s="101">
        <v>2297.7828616391635</v>
      </c>
      <c r="AG107" s="75">
        <v>67.464144439480151</v>
      </c>
      <c r="AH107" s="75">
        <v>574.04618749819929</v>
      </c>
      <c r="AI107" s="75">
        <v>624.03577468993171</v>
      </c>
      <c r="AJ107" s="75">
        <v>219.19889525439066</v>
      </c>
      <c r="AK107" s="75">
        <v>76.010402451483969</v>
      </c>
      <c r="AL107" s="75">
        <v>-27.678060541971718</v>
      </c>
      <c r="AM107" s="75">
        <v>817.11021718100528</v>
      </c>
      <c r="AN107" s="75">
        <v>-52.404699333470489</v>
      </c>
      <c r="AO107" s="101">
        <v>-120.68496310379123</v>
      </c>
      <c r="AQ107" s="69" t="s">
        <v>372</v>
      </c>
      <c r="AR107" s="134">
        <v>0.57154656655657998</v>
      </c>
      <c r="AS107" s="135">
        <v>1.8831930899078309</v>
      </c>
      <c r="AT107" s="136">
        <v>0.25878104589993622</v>
      </c>
      <c r="AU107" s="137">
        <v>1.8089415487007487</v>
      </c>
      <c r="AV107" s="137">
        <v>0.73283008703244334</v>
      </c>
      <c r="AW107" s="137">
        <v>0.70071760735568311</v>
      </c>
      <c r="AX107" s="137">
        <v>2.0677471443160123</v>
      </c>
      <c r="AY107" s="138">
        <v>-1.3022423793239479</v>
      </c>
      <c r="AZ107" s="139">
        <v>-1.6631968366099592</v>
      </c>
      <c r="BA107" s="136">
        <v>0.81263623499461257</v>
      </c>
      <c r="BB107" s="137">
        <v>0.26419341616283898</v>
      </c>
      <c r="BC107" s="137">
        <v>1.5490999849041565</v>
      </c>
      <c r="BD107" s="137">
        <v>2.5683346456482514</v>
      </c>
      <c r="BE107" s="137">
        <v>0.59192564523948832</v>
      </c>
      <c r="BF107" s="137">
        <v>-0.41434522042627098</v>
      </c>
      <c r="BG107" s="137">
        <v>-2.324608746799639</v>
      </c>
      <c r="BH107" s="137">
        <v>0.63758084773450907</v>
      </c>
      <c r="BI107" s="137">
        <v>1.2973284852492828</v>
      </c>
      <c r="BJ107" s="136">
        <v>0.68048664529327674</v>
      </c>
      <c r="BL107" s="69" t="s">
        <v>372</v>
      </c>
      <c r="BM107" s="74">
        <v>5086.7462386346888</v>
      </c>
      <c r="BN107" s="106">
        <v>146.43579921772744</v>
      </c>
      <c r="BO107" s="101">
        <v>224.50778142348281</v>
      </c>
      <c r="BP107" s="75">
        <v>232.28087266857619</v>
      </c>
      <c r="BQ107" s="75">
        <v>130.5760329782388</v>
      </c>
      <c r="BR107" s="75">
        <v>66.754525204549282</v>
      </c>
      <c r="BS107" s="75">
        <v>246.26365406405239</v>
      </c>
      <c r="BT107" s="76">
        <v>-451.36730349193385</v>
      </c>
      <c r="BU107" s="103">
        <v>-920.06994372104964</v>
      </c>
      <c r="BV107" s="101">
        <v>3685.1947064828128</v>
      </c>
      <c r="BW107" s="75">
        <v>287.85027032560902</v>
      </c>
      <c r="BX107" s="75">
        <v>1054.8279065427778</v>
      </c>
      <c r="BY107" s="75">
        <v>1181.6850478737833</v>
      </c>
      <c r="BZ107" s="75">
        <v>168.16799959744822</v>
      </c>
      <c r="CA107" s="75">
        <v>-110.80547055768693</v>
      </c>
      <c r="CB107" s="75">
        <v>-228.03802682985588</v>
      </c>
      <c r="CC107" s="75">
        <v>787.75461442496453</v>
      </c>
      <c r="CD107" s="75">
        <v>543.75236510567629</v>
      </c>
      <c r="CE107" s="101">
        <v>1950.6778952316381</v>
      </c>
      <c r="CG107" s="69" t="s">
        <v>372</v>
      </c>
      <c r="CH107" s="134">
        <v>8.1782434044759711</v>
      </c>
      <c r="CI107" s="135">
        <v>13.812251175327761</v>
      </c>
      <c r="CJ107" s="136">
        <v>5.5963249781509905</v>
      </c>
      <c r="CK107" s="137">
        <v>8.5754282389569383</v>
      </c>
      <c r="CL107" s="137">
        <v>9.4614537958813028</v>
      </c>
      <c r="CM107" s="137">
        <v>3.7891820292502487</v>
      </c>
      <c r="CN107" s="137">
        <v>12.55617794790178</v>
      </c>
      <c r="CO107" s="138">
        <v>0.94273913369282702</v>
      </c>
      <c r="CP107" s="139">
        <v>5.0881291639089277</v>
      </c>
      <c r="CQ107" s="136">
        <v>10.597233116132742</v>
      </c>
      <c r="CR107" s="137">
        <v>5.3912781376722396</v>
      </c>
      <c r="CS107" s="137">
        <v>8.7565657165978639</v>
      </c>
      <c r="CT107" s="137">
        <v>15.880795067741404</v>
      </c>
      <c r="CU107" s="137">
        <v>18.215401593037093</v>
      </c>
      <c r="CV107" s="137">
        <v>4.5129675504318456</v>
      </c>
      <c r="CW107" s="137">
        <v>2.8340128402815523</v>
      </c>
      <c r="CX107" s="137">
        <v>14.490569432826895</v>
      </c>
      <c r="CY107" s="137">
        <v>12.232190663776855</v>
      </c>
      <c r="CZ107" s="136">
        <v>5.7363845577840022</v>
      </c>
    </row>
    <row r="108" spans="1:104">
      <c r="A108" s="69" t="s">
        <v>373</v>
      </c>
      <c r="B108" s="134">
        <v>0.12441672587688579</v>
      </c>
      <c r="C108" s="135">
        <v>-0.54369255750263967</v>
      </c>
      <c r="D108" s="136">
        <v>-0.51961705763123867</v>
      </c>
      <c r="E108" s="137">
        <v>-9.9268360940374389E-2</v>
      </c>
      <c r="F108" s="137">
        <v>-0.16795485746425864</v>
      </c>
      <c r="G108" s="137">
        <v>-0.21649111679665767</v>
      </c>
      <c r="H108" s="137">
        <v>0.38051344467939785</v>
      </c>
      <c r="I108" s="138">
        <v>-1.2696173002577082</v>
      </c>
      <c r="J108" s="139">
        <v>-1.6080932241957502E-2</v>
      </c>
      <c r="K108" s="136">
        <v>0.10650495771351576</v>
      </c>
      <c r="L108" s="137">
        <v>6.497752042102789E-2</v>
      </c>
      <c r="M108" s="137">
        <v>1.2044436272875547</v>
      </c>
      <c r="N108" s="137">
        <v>0.46199684223537929</v>
      </c>
      <c r="O108" s="137">
        <v>-0.55703562510269755</v>
      </c>
      <c r="P108" s="137">
        <v>-0.12424407132912707</v>
      </c>
      <c r="Q108" s="137">
        <v>-1.697852557764512</v>
      </c>
      <c r="R108" s="137">
        <v>-0.16212030294139312</v>
      </c>
      <c r="S108" s="137">
        <v>-0.18464633820659548</v>
      </c>
      <c r="T108" s="136">
        <v>0.39170844201359412</v>
      </c>
      <c r="V108" s="69" t="s">
        <v>373</v>
      </c>
      <c r="W108" s="74">
        <v>1113.6336607639678</v>
      </c>
      <c r="X108" s="106">
        <v>-43.073319805723258</v>
      </c>
      <c r="Y108" s="101">
        <v>-451.96494732743304</v>
      </c>
      <c r="Z108" s="75">
        <v>-12.97734016146569</v>
      </c>
      <c r="AA108" s="75">
        <v>-30.145589649957401</v>
      </c>
      <c r="AB108" s="75">
        <v>-20.768748492815575</v>
      </c>
      <c r="AC108" s="75">
        <v>46.255291786063026</v>
      </c>
      <c r="AD108" s="76">
        <v>-434.3285608092483</v>
      </c>
      <c r="AE108" s="103">
        <v>-8.7479139232164016</v>
      </c>
      <c r="AF108" s="101">
        <v>486.91040042380337</v>
      </c>
      <c r="AG108" s="75">
        <v>70.982885532954242</v>
      </c>
      <c r="AH108" s="75">
        <v>832.84602646586427</v>
      </c>
      <c r="AI108" s="75">
        <v>218.02306532882358</v>
      </c>
      <c r="AJ108" s="75">
        <v>-159.19238715023312</v>
      </c>
      <c r="AK108" s="75">
        <v>-33.088061657745129</v>
      </c>
      <c r="AL108" s="75">
        <v>-162.68313751942333</v>
      </c>
      <c r="AM108" s="75">
        <v>-201.58271405717824</v>
      </c>
      <c r="AN108" s="75">
        <v>-78.395276519098843</v>
      </c>
      <c r="AO108" s="101">
        <v>1130.5094413964543</v>
      </c>
      <c r="AQ108" s="69" t="s">
        <v>373</v>
      </c>
      <c r="AR108" s="134">
        <v>0.38921713038908567</v>
      </c>
      <c r="AS108" s="135">
        <v>1.7386138375547588</v>
      </c>
      <c r="AT108" s="136">
        <v>-0.78915959167181748</v>
      </c>
      <c r="AU108" s="137">
        <v>0.70482980583719268</v>
      </c>
      <c r="AV108" s="137">
        <v>0.20751707516610818</v>
      </c>
      <c r="AW108" s="137">
        <v>0.32776220594541439</v>
      </c>
      <c r="AX108" s="137">
        <v>0.61306108429497463</v>
      </c>
      <c r="AY108" s="138">
        <v>-2.6584536676789172</v>
      </c>
      <c r="AZ108" s="139">
        <v>-1.2675539682570069</v>
      </c>
      <c r="BA108" s="136">
        <v>0.57378840467270376</v>
      </c>
      <c r="BB108" s="137">
        <v>8.8935579514104468E-2</v>
      </c>
      <c r="BC108" s="137">
        <v>1.3559419754676449</v>
      </c>
      <c r="BD108" s="137">
        <v>3.109848777692048</v>
      </c>
      <c r="BE108" s="137">
        <v>-0.35340959619133416</v>
      </c>
      <c r="BF108" s="137">
        <v>-1.2437428105316339E-2</v>
      </c>
      <c r="BG108" s="137">
        <v>-2.4765467081029668</v>
      </c>
      <c r="BH108" s="137">
        <v>0.12409811883327126</v>
      </c>
      <c r="BI108" s="137">
        <v>0.80208285784724165</v>
      </c>
      <c r="BJ108" s="136">
        <v>0.73551684577610743</v>
      </c>
      <c r="BL108" s="69" t="s">
        <v>373</v>
      </c>
      <c r="BM108" s="74">
        <v>3474.6291527617723</v>
      </c>
      <c r="BN108" s="106">
        <v>134.64945630164584</v>
      </c>
      <c r="BO108" s="101">
        <v>-688.27899172293837</v>
      </c>
      <c r="BP108" s="75">
        <v>91.406581604558596</v>
      </c>
      <c r="BQ108" s="75">
        <v>37.106903837538994</v>
      </c>
      <c r="BR108" s="75">
        <v>31.272799937532909</v>
      </c>
      <c r="BS108" s="75">
        <v>74.351582765048079</v>
      </c>
      <c r="BT108" s="76">
        <v>-922.41685986762604</v>
      </c>
      <c r="BU108" s="103">
        <v>-698.28063398339145</v>
      </c>
      <c r="BV108" s="101">
        <v>2611.0096933412133</v>
      </c>
      <c r="BW108" s="75">
        <v>97.131945235625608</v>
      </c>
      <c r="BX108" s="75">
        <v>936.20231921455706</v>
      </c>
      <c r="BY108" s="75">
        <v>1429.8957050073295</v>
      </c>
      <c r="BZ108" s="75">
        <v>-100.79274679013179</v>
      </c>
      <c r="CA108" s="75">
        <v>-3.3085700433694001</v>
      </c>
      <c r="CB108" s="75">
        <v>-239.19000271153345</v>
      </c>
      <c r="CC108" s="75">
        <v>153.86428099179466</v>
      </c>
      <c r="CD108" s="75">
        <v>337.20676243706839</v>
      </c>
      <c r="CE108" s="101">
        <v>2115.5296288252575</v>
      </c>
      <c r="CG108" s="69" t="s">
        <v>373</v>
      </c>
      <c r="CH108" s="134">
        <v>8.3128352330309454</v>
      </c>
      <c r="CI108" s="135">
        <v>13.193462436161308</v>
      </c>
      <c r="CJ108" s="136">
        <v>5.0476284613327982</v>
      </c>
      <c r="CK108" s="137">
        <v>8.4676471909601361</v>
      </c>
      <c r="CL108" s="137">
        <v>9.2776079671801135</v>
      </c>
      <c r="CM108" s="137">
        <v>3.5644876699610251</v>
      </c>
      <c r="CN108" s="137">
        <v>12.984469337810811</v>
      </c>
      <c r="CO108" s="138">
        <v>-0.33884734570255315</v>
      </c>
      <c r="CP108" s="139">
        <v>5.0712300130637322</v>
      </c>
      <c r="CQ108" s="136">
        <v>10.715024652495387</v>
      </c>
      <c r="CR108" s="137">
        <v>5.4597587769461331</v>
      </c>
      <c r="CS108" s="137">
        <v>10.066477241628235</v>
      </c>
      <c r="CT108" s="137">
        <v>16.416160681711609</v>
      </c>
      <c r="CU108" s="137">
        <v>17.556899691805672</v>
      </c>
      <c r="CV108" s="137">
        <v>4.3831163844803012</v>
      </c>
      <c r="CW108" s="137">
        <v>1.0880429230209376</v>
      </c>
      <c r="CX108" s="137">
        <v>14.30495697482308</v>
      </c>
      <c r="CY108" s="137">
        <v>12.024958033427136</v>
      </c>
      <c r="CZ108" s="136">
        <v>6.1505629023767883</v>
      </c>
    </row>
    <row r="109" spans="1:104" s="232" customFormat="1">
      <c r="A109" s="95" t="s">
        <v>374</v>
      </c>
      <c r="B109" s="140">
        <v>-7.2381264908849552E-2</v>
      </c>
      <c r="C109" s="141">
        <v>-0.43082709572366262</v>
      </c>
      <c r="D109" s="142">
        <v>-8.3915517235388926E-2</v>
      </c>
      <c r="E109" s="143">
        <v>0.3262950030098466</v>
      </c>
      <c r="F109" s="143">
        <v>0.17224260046824202</v>
      </c>
      <c r="G109" s="143">
        <v>-0.53418837381170592</v>
      </c>
      <c r="H109" s="143">
        <v>0.92344380866031806</v>
      </c>
      <c r="I109" s="144">
        <v>-0.61475426547641376</v>
      </c>
      <c r="J109" s="145">
        <v>-0.91212160277864829</v>
      </c>
      <c r="K109" s="142">
        <v>3.0232056588497258E-2</v>
      </c>
      <c r="L109" s="143">
        <v>-0.10715719473249896</v>
      </c>
      <c r="M109" s="143">
        <v>0.12770393890808585</v>
      </c>
      <c r="N109" s="143">
        <v>0.62581110681629859</v>
      </c>
      <c r="O109" s="143">
        <v>0.26613168005980015</v>
      </c>
      <c r="P109" s="143">
        <v>0.36551074239854486</v>
      </c>
      <c r="Q109" s="143">
        <v>-0.13003513262130895</v>
      </c>
      <c r="R109" s="143">
        <v>-9.4998847326377422E-2</v>
      </c>
      <c r="S109" s="143">
        <v>-0.40878813106041134</v>
      </c>
      <c r="T109" s="142">
        <v>-6.3634057029582358E-2</v>
      </c>
      <c r="V109" s="95" t="s">
        <v>374</v>
      </c>
      <c r="W109" s="92">
        <v>-648.67886575078592</v>
      </c>
      <c r="X109" s="108">
        <v>-33.946132164492155</v>
      </c>
      <c r="Y109" s="100">
        <v>-72.610776099623763</v>
      </c>
      <c r="Z109" s="93">
        <v>42.614159703567566</v>
      </c>
      <c r="AA109" s="93">
        <v>30.863257069147949</v>
      </c>
      <c r="AB109" s="93">
        <v>-51.135611035235343</v>
      </c>
      <c r="AC109" s="93">
        <v>112.6811589694189</v>
      </c>
      <c r="AD109" s="94">
        <v>-207.63374080651556</v>
      </c>
      <c r="AE109" s="102">
        <v>-496.10793858572288</v>
      </c>
      <c r="AF109" s="100">
        <v>138.35957450012211</v>
      </c>
      <c r="AG109" s="93">
        <v>-117.1369612293347</v>
      </c>
      <c r="AH109" s="93">
        <v>89.368015573825687</v>
      </c>
      <c r="AI109" s="93">
        <v>296.69382469177071</v>
      </c>
      <c r="AJ109" s="93">
        <v>75.632762193094095</v>
      </c>
      <c r="AK109" s="93">
        <v>97.220058242521191</v>
      </c>
      <c r="AL109" s="93">
        <v>-12.248030991557243</v>
      </c>
      <c r="AM109" s="93">
        <v>-117.93143047500052</v>
      </c>
      <c r="AN109" s="93">
        <v>-173.23866350526077</v>
      </c>
      <c r="AO109" s="100">
        <v>-184.3735934010474</v>
      </c>
      <c r="AQ109" s="95" t="s">
        <v>374</v>
      </c>
      <c r="AR109" s="140">
        <v>0.38455126560630326</v>
      </c>
      <c r="AS109" s="141">
        <v>-1.3115773937620645</v>
      </c>
      <c r="AT109" s="142">
        <v>-0.73297900711658537</v>
      </c>
      <c r="AU109" s="143">
        <v>1.2257760761904324</v>
      </c>
      <c r="AV109" s="143">
        <v>0.27804688429666768</v>
      </c>
      <c r="AW109" s="143">
        <v>-0.52219118801570819</v>
      </c>
      <c r="AX109" s="143">
        <v>0.78603949508191384</v>
      </c>
      <c r="AY109" s="144">
        <v>-2.5910367298989989</v>
      </c>
      <c r="AZ109" s="145">
        <v>-2.036503051761529</v>
      </c>
      <c r="BA109" s="142">
        <v>0.65989449197181305</v>
      </c>
      <c r="BB109" s="143">
        <v>-0.34904382013418722</v>
      </c>
      <c r="BC109" s="143">
        <v>2.247877910994811</v>
      </c>
      <c r="BD109" s="143">
        <v>3.2452145551044698</v>
      </c>
      <c r="BE109" s="143">
        <v>1.1702446542215972</v>
      </c>
      <c r="BF109" s="143">
        <v>0.43757034687761376</v>
      </c>
      <c r="BG109" s="143">
        <v>-2.5423974872874289</v>
      </c>
      <c r="BH109" s="143">
        <v>0.29181032208362989</v>
      </c>
      <c r="BI109" s="143">
        <v>-0.51312460811401284</v>
      </c>
      <c r="BJ109" s="142">
        <v>0.79804932220286506</v>
      </c>
      <c r="BL109" s="95" t="s">
        <v>374</v>
      </c>
      <c r="BM109" s="92">
        <v>3430.6505424728384</v>
      </c>
      <c r="BN109" s="108">
        <v>-104.26532545768987</v>
      </c>
      <c r="BO109" s="100">
        <v>-638.38218223393778</v>
      </c>
      <c r="BP109" s="93">
        <v>158.66396616555721</v>
      </c>
      <c r="BQ109" s="93">
        <v>49.769209801681427</v>
      </c>
      <c r="BR109" s="93">
        <v>-49.981142256970998</v>
      </c>
      <c r="BS109" s="93">
        <v>96.045468970643924</v>
      </c>
      <c r="BT109" s="94">
        <v>-892.8796849148348</v>
      </c>
      <c r="BU109" s="102">
        <v>-1120.378459000327</v>
      </c>
      <c r="BV109" s="100">
        <v>3001.1716462993645</v>
      </c>
      <c r="BW109" s="93">
        <v>-382.47713124625443</v>
      </c>
      <c r="BX109" s="93">
        <v>1540.460246802686</v>
      </c>
      <c r="BY109" s="93">
        <v>1499.5056916773901</v>
      </c>
      <c r="BZ109" s="93">
        <v>329.60326994655406</v>
      </c>
      <c r="CA109" s="93">
        <v>116.30326726406565</v>
      </c>
      <c r="CB109" s="93">
        <v>-245.39640493030856</v>
      </c>
      <c r="CC109" s="93">
        <v>360.85575767012779</v>
      </c>
      <c r="CD109" s="93">
        <v>-217.6830508849016</v>
      </c>
      <c r="CE109" s="100">
        <v>2292.5048628653749</v>
      </c>
      <c r="CG109" s="95" t="s">
        <v>374</v>
      </c>
      <c r="CH109" s="140">
        <v>8.2344370328306447</v>
      </c>
      <c r="CI109" s="141">
        <v>12.705794329398534</v>
      </c>
      <c r="CJ109" s="142">
        <v>4.959477200565976</v>
      </c>
      <c r="CK109" s="143">
        <v>8.8215717036266064</v>
      </c>
      <c r="CL109" s="143">
        <v>9.4658305608722912</v>
      </c>
      <c r="CM109" s="143">
        <v>3.0112582174304459</v>
      </c>
      <c r="CN109" s="143">
        <v>14.027817424658529</v>
      </c>
      <c r="CO109" s="144">
        <v>-0.95151853266780551</v>
      </c>
      <c r="CP109" s="145">
        <v>4.1128526258093157</v>
      </c>
      <c r="CQ109" s="142">
        <v>10.748496081400294</v>
      </c>
      <c r="CR109" s="143">
        <v>5.3467510578691035</v>
      </c>
      <c r="CS109" s="143">
        <v>10.207036468483178</v>
      </c>
      <c r="CT109" s="143">
        <v>17.144705945386885</v>
      </c>
      <c r="CU109" s="143">
        <v>17.869755843981693</v>
      </c>
      <c r="CV109" s="143">
        <v>4.7646478881159471</v>
      </c>
      <c r="CW109" s="143">
        <v>0.95659295234169495</v>
      </c>
      <c r="CX109" s="143">
        <v>14.196368583260078</v>
      </c>
      <c r="CY109" s="143">
        <v>11.567013301161078</v>
      </c>
      <c r="CZ109" s="142">
        <v>6.0830149926422772</v>
      </c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CZ139"/>
  <sheetViews>
    <sheetView zoomScaleNormal="100" workbookViewId="0">
      <pane xSplit="1" ySplit="12" topLeftCell="AN98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2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7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  <c r="CG11" s="321" t="s">
        <v>1</v>
      </c>
      <c r="CH11" s="331" t="s">
        <v>21</v>
      </c>
      <c r="CI11" s="330" t="s">
        <v>182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5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9</v>
      </c>
      <c r="B14" s="134">
        <v>1.8618654007032998</v>
      </c>
      <c r="C14" s="135"/>
      <c r="D14" s="136">
        <v>1.1572543579732475</v>
      </c>
      <c r="E14" s="137">
        <v>2.3059625993660404</v>
      </c>
      <c r="F14" s="137">
        <v>0.89166048117976793</v>
      </c>
      <c r="G14" s="137">
        <v>1.9559271390821031</v>
      </c>
      <c r="H14" s="137">
        <v>0.47446010578635622</v>
      </c>
      <c r="I14" s="138">
        <v>1.0225276469680855</v>
      </c>
      <c r="J14" s="139">
        <v>1.0834776928522638</v>
      </c>
      <c r="K14" s="136">
        <v>2.1550420186372987</v>
      </c>
      <c r="L14" s="137">
        <v>1.2487094057212378</v>
      </c>
      <c r="M14" s="137">
        <v>3.6306687838293605</v>
      </c>
      <c r="N14" s="137">
        <v>3.6584846137587723</v>
      </c>
      <c r="O14" s="137">
        <v>6.0753266948333717</v>
      </c>
      <c r="P14" s="137">
        <v>-1.6459609652310525</v>
      </c>
      <c r="Q14" s="137">
        <v>3.007636345645337</v>
      </c>
      <c r="R14" s="137">
        <v>2.5975804726371843</v>
      </c>
      <c r="S14" s="137">
        <v>1.8298860663103378</v>
      </c>
      <c r="T14" s="136"/>
      <c r="V14" s="133" t="s">
        <v>279</v>
      </c>
      <c r="W14" s="74">
        <v>3196.295702585252</v>
      </c>
      <c r="X14" s="106"/>
      <c r="Y14" s="101">
        <v>305.99174901976585</v>
      </c>
      <c r="Z14" s="75">
        <v>95.710970941974665</v>
      </c>
      <c r="AA14" s="75">
        <v>35.915201966634413</v>
      </c>
      <c r="AB14" s="75">
        <v>41.345657344478695</v>
      </c>
      <c r="AC14" s="75">
        <v>27.794347305281008</v>
      </c>
      <c r="AD14" s="76">
        <v>105.22557146139843</v>
      </c>
      <c r="AE14" s="103">
        <v>230.56493003951255</v>
      </c>
      <c r="AF14" s="101">
        <v>2668.5128678200417</v>
      </c>
      <c r="AG14" s="75">
        <v>554.4847356997343</v>
      </c>
      <c r="AH14" s="75">
        <v>371.57716317333688</v>
      </c>
      <c r="AI14" s="75">
        <v>683.06211140918094</v>
      </c>
      <c r="AJ14" s="75">
        <v>190.46991853127884</v>
      </c>
      <c r="AK14" s="75">
        <v>-97.517012031760714</v>
      </c>
      <c r="AL14" s="75">
        <v>151.2669690459179</v>
      </c>
      <c r="AM14" s="75">
        <v>502.75295938612544</v>
      </c>
      <c r="AN14" s="75">
        <v>312.41602260619766</v>
      </c>
      <c r="AO14" s="101"/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9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0</v>
      </c>
      <c r="B15" s="134">
        <v>0.7256138426148695</v>
      </c>
      <c r="C15" s="135"/>
      <c r="D15" s="136">
        <v>1.7317443310356895</v>
      </c>
      <c r="E15" s="137">
        <v>1.10167439330906</v>
      </c>
      <c r="F15" s="137">
        <v>3.9038981881231116</v>
      </c>
      <c r="G15" s="137">
        <v>4.2370144003877064</v>
      </c>
      <c r="H15" s="137">
        <v>0.62026330329643109</v>
      </c>
      <c r="I15" s="138">
        <v>1.2499133088201608</v>
      </c>
      <c r="J15" s="139">
        <v>-0.38092909560497601</v>
      </c>
      <c r="K15" s="136">
        <v>0.70191927017053679</v>
      </c>
      <c r="L15" s="137">
        <v>0.89006902947679212</v>
      </c>
      <c r="M15" s="137">
        <v>-1.3601059759341227</v>
      </c>
      <c r="N15" s="137">
        <v>-0.36638148267943427</v>
      </c>
      <c r="O15" s="137">
        <v>-0.57976897491740509</v>
      </c>
      <c r="P15" s="137">
        <v>1.1851731689017653</v>
      </c>
      <c r="Q15" s="137">
        <v>3.4405281003807131</v>
      </c>
      <c r="R15" s="137">
        <v>3.4164577621403236</v>
      </c>
      <c r="S15" s="137">
        <v>-1.1708536681129922</v>
      </c>
      <c r="T15" s="136"/>
      <c r="V15" s="69" t="s">
        <v>280</v>
      </c>
      <c r="W15" s="74">
        <v>1268.8662730186479</v>
      </c>
      <c r="X15" s="106"/>
      <c r="Y15" s="101">
        <v>463.19269208416881</v>
      </c>
      <c r="Z15" s="75">
        <v>46.780371231119716</v>
      </c>
      <c r="AA15" s="75">
        <v>158.64724939151893</v>
      </c>
      <c r="AB15" s="75">
        <v>91.316581850664079</v>
      </c>
      <c r="AC15" s="75">
        <v>36.508042508699873</v>
      </c>
      <c r="AD15" s="76">
        <v>129.94044710216622</v>
      </c>
      <c r="AE15" s="103">
        <v>-81.940308783381624</v>
      </c>
      <c r="AF15" s="101">
        <v>887.8927938042616</v>
      </c>
      <c r="AG15" s="75">
        <v>400.16711649692297</v>
      </c>
      <c r="AH15" s="75">
        <v>-144.25252813903353</v>
      </c>
      <c r="AI15" s="75">
        <v>-70.908342665625241</v>
      </c>
      <c r="AJ15" s="75">
        <v>-19.280847013658786</v>
      </c>
      <c r="AK15" s="75">
        <v>69.061318376909185</v>
      </c>
      <c r="AL15" s="75">
        <v>178.24334003416789</v>
      </c>
      <c r="AM15" s="75">
        <v>678.42024567878616</v>
      </c>
      <c r="AN15" s="75">
        <v>-203.55750896418613</v>
      </c>
      <c r="AO15" s="101"/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0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1</v>
      </c>
      <c r="B16" s="134">
        <v>-0.48822094156181217</v>
      </c>
      <c r="C16" s="135"/>
      <c r="D16" s="136">
        <v>-1.6638169289014182</v>
      </c>
      <c r="E16" s="137">
        <v>-3.4839065801192004</v>
      </c>
      <c r="F16" s="137">
        <v>-2.7978380504973699</v>
      </c>
      <c r="G16" s="137">
        <v>-1.2326814890034066</v>
      </c>
      <c r="H16" s="137">
        <v>-2.9134508191351327</v>
      </c>
      <c r="I16" s="138">
        <v>0.14452549608219289</v>
      </c>
      <c r="J16" s="139">
        <v>-0.91252821679091989</v>
      </c>
      <c r="K16" s="136">
        <v>-0.17361024481166165</v>
      </c>
      <c r="L16" s="137">
        <v>-0.58096105938952869</v>
      </c>
      <c r="M16" s="137">
        <v>-0.12732470740753898</v>
      </c>
      <c r="N16" s="137">
        <v>0.93935770336204261</v>
      </c>
      <c r="O16" s="137">
        <v>-3.3414787564919335</v>
      </c>
      <c r="P16" s="137">
        <v>0.68164943360009556</v>
      </c>
      <c r="Q16" s="137">
        <v>-6.3194921358499023</v>
      </c>
      <c r="R16" s="137">
        <v>1.0670827188075993</v>
      </c>
      <c r="S16" s="137">
        <v>0.37463125523287122</v>
      </c>
      <c r="T16" s="136"/>
      <c r="V16" s="69" t="s">
        <v>281</v>
      </c>
      <c r="W16" s="74">
        <v>-859.93697189353406</v>
      </c>
      <c r="X16" s="106"/>
      <c r="Y16" s="101">
        <v>-452.73070917842779</v>
      </c>
      <c r="Z16" s="75">
        <v>-149.5668193143847</v>
      </c>
      <c r="AA16" s="75">
        <v>-118.13769076904373</v>
      </c>
      <c r="AB16" s="75">
        <v>-27.692524241879255</v>
      </c>
      <c r="AC16" s="75">
        <v>-172.54628000644516</v>
      </c>
      <c r="AD16" s="76">
        <v>15.212605153323238</v>
      </c>
      <c r="AE16" s="103">
        <v>-195.542984767897</v>
      </c>
      <c r="AF16" s="101">
        <v>-221.14975524338661</v>
      </c>
      <c r="AG16" s="75">
        <v>-263.51973847214686</v>
      </c>
      <c r="AH16" s="75">
        <v>-13.320360181782235</v>
      </c>
      <c r="AI16" s="75">
        <v>181.13431104859046</v>
      </c>
      <c r="AJ16" s="75">
        <v>-110.48024019882541</v>
      </c>
      <c r="AK16" s="75">
        <v>40.191203519339069</v>
      </c>
      <c r="AL16" s="75">
        <v>-338.65782061521622</v>
      </c>
      <c r="AM16" s="75">
        <v>219.13436454596012</v>
      </c>
      <c r="AN16" s="75">
        <v>64.368525110716291</v>
      </c>
      <c r="AO16" s="101"/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1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2</v>
      </c>
      <c r="B17" s="140">
        <v>-4.238769273390286E-3</v>
      </c>
      <c r="C17" s="141"/>
      <c r="D17" s="142">
        <v>-0.92084253505434477</v>
      </c>
      <c r="E17" s="143">
        <v>5.0585248915679948E-2</v>
      </c>
      <c r="F17" s="143">
        <v>0.88192591090585637</v>
      </c>
      <c r="G17" s="143">
        <v>-1.8627410976639336</v>
      </c>
      <c r="H17" s="143">
        <v>-1.5004453078986013</v>
      </c>
      <c r="I17" s="144">
        <v>-1.4902058369212545</v>
      </c>
      <c r="J17" s="145">
        <v>0.79540542391680624</v>
      </c>
      <c r="K17" s="142">
        <v>8.1768120559511104E-2</v>
      </c>
      <c r="L17" s="143">
        <v>0.29567755014350272</v>
      </c>
      <c r="M17" s="143">
        <v>-1.0327150449061073</v>
      </c>
      <c r="N17" s="143">
        <v>1.4114338725540243</v>
      </c>
      <c r="O17" s="143">
        <v>-4.7788736612222271</v>
      </c>
      <c r="P17" s="143">
        <v>-0.80937965165116532</v>
      </c>
      <c r="Q17" s="143">
        <v>-1.4817985673779455</v>
      </c>
      <c r="R17" s="143">
        <v>-0.12746953886005885</v>
      </c>
      <c r="S17" s="143">
        <v>0.61139021915830316</v>
      </c>
      <c r="T17" s="142"/>
      <c r="U17" s="234"/>
      <c r="V17" s="95" t="s">
        <v>282</v>
      </c>
      <c r="W17" s="92">
        <v>-7.4295837972313166</v>
      </c>
      <c r="X17" s="108"/>
      <c r="Y17" s="100">
        <v>-246.395705537303</v>
      </c>
      <c r="Z17" s="93">
        <v>2.0960053339986189</v>
      </c>
      <c r="AA17" s="93">
        <v>36.197112873438527</v>
      </c>
      <c r="AB17" s="93">
        <v>-41.331144339876118</v>
      </c>
      <c r="AC17" s="93">
        <v>-86.273445730506864</v>
      </c>
      <c r="AD17" s="94">
        <v>-157.08423367435171</v>
      </c>
      <c r="AE17" s="102">
        <v>168.88972682720851</v>
      </c>
      <c r="AF17" s="100">
        <v>103.97776886798965</v>
      </c>
      <c r="AG17" s="93">
        <v>133.33803145070851</v>
      </c>
      <c r="AH17" s="93">
        <v>-107.90224209151347</v>
      </c>
      <c r="AI17" s="93">
        <v>274.72032713627414</v>
      </c>
      <c r="AJ17" s="93">
        <v>-152.72551606083698</v>
      </c>
      <c r="AK17" s="93">
        <v>-48.047692636393549</v>
      </c>
      <c r="AL17" s="93">
        <v>-74.390476153843338</v>
      </c>
      <c r="AM17" s="93">
        <v>-26.456265901462757</v>
      </c>
      <c r="AN17" s="93">
        <v>105.44160312502208</v>
      </c>
      <c r="AO17" s="100"/>
      <c r="AP17" s="234"/>
      <c r="AQ17" s="95" t="s">
        <v>282</v>
      </c>
      <c r="AR17" s="140">
        <v>2.0957418945084072</v>
      </c>
      <c r="AS17" s="141"/>
      <c r="AT17" s="142">
        <v>0.26495798206478405</v>
      </c>
      <c r="AU17" s="143">
        <v>-0.11997031938140168</v>
      </c>
      <c r="AV17" s="143">
        <v>2.7960436913670561</v>
      </c>
      <c r="AW17" s="143">
        <v>3.010531585410603</v>
      </c>
      <c r="AX17" s="143">
        <v>-3.3204850887703863</v>
      </c>
      <c r="AY17" s="144">
        <v>0.90658660058229312</v>
      </c>
      <c r="AZ17" s="145">
        <v>0.57317151960800672</v>
      </c>
      <c r="BA17" s="142">
        <v>2.7774619981984605</v>
      </c>
      <c r="BB17" s="143">
        <v>1.8567213103124258</v>
      </c>
      <c r="BC17" s="143">
        <v>1.0367196276444224</v>
      </c>
      <c r="BD17" s="143">
        <v>5.7202591958317672</v>
      </c>
      <c r="BE17" s="143">
        <v>-2.9350116044260965</v>
      </c>
      <c r="BF17" s="143">
        <v>-0.61290265318452164</v>
      </c>
      <c r="BG17" s="143">
        <v>-1.6609831584525336</v>
      </c>
      <c r="BH17" s="143">
        <v>7.0982959964674519</v>
      </c>
      <c r="BI17" s="143">
        <v>1.6322205904672593</v>
      </c>
      <c r="BJ17" s="142"/>
      <c r="BK17" s="234"/>
      <c r="BL17" s="95" t="s">
        <v>282</v>
      </c>
      <c r="BM17" s="92">
        <v>3597.7954199131345</v>
      </c>
      <c r="BN17" s="108">
        <v>0</v>
      </c>
      <c r="BO17" s="100">
        <v>70.058026388203871</v>
      </c>
      <c r="BP17" s="93">
        <v>-4.9794718072917021</v>
      </c>
      <c r="BQ17" s="93">
        <v>112.62187346254814</v>
      </c>
      <c r="BR17" s="93">
        <v>63.638570613387401</v>
      </c>
      <c r="BS17" s="93">
        <v>-194.51733592297114</v>
      </c>
      <c r="BT17" s="94">
        <v>93.294390042536179</v>
      </c>
      <c r="BU17" s="102">
        <v>121.97136331544243</v>
      </c>
      <c r="BV17" s="100">
        <v>3439.2336752489064</v>
      </c>
      <c r="BW17" s="93">
        <v>824.47014517521893</v>
      </c>
      <c r="BX17" s="93">
        <v>106.10203276100765</v>
      </c>
      <c r="BY17" s="93">
        <v>1068.0084069284203</v>
      </c>
      <c r="BZ17" s="93">
        <v>-92.016684742042344</v>
      </c>
      <c r="CA17" s="93">
        <v>-36.312182771906009</v>
      </c>
      <c r="CB17" s="93">
        <v>-83.537987688973772</v>
      </c>
      <c r="CC17" s="93">
        <v>1373.851303709409</v>
      </c>
      <c r="CD17" s="93">
        <v>278.66864187774991</v>
      </c>
      <c r="CE17" s="100">
        <v>0</v>
      </c>
      <c r="CF17" s="234"/>
      <c r="CG17" s="95" t="s">
        <v>282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3</v>
      </c>
      <c r="B18" s="134">
        <v>-8.409341603732301E-3</v>
      </c>
      <c r="C18" s="135"/>
      <c r="D18" s="136">
        <v>-0.10615310156695257</v>
      </c>
      <c r="E18" s="137">
        <v>-1.3992788627944952</v>
      </c>
      <c r="F18" s="137">
        <v>2.7731179178426046</v>
      </c>
      <c r="G18" s="137">
        <v>-0.94585849543987743</v>
      </c>
      <c r="H18" s="137">
        <v>-2.1799217061231113</v>
      </c>
      <c r="I18" s="138">
        <v>0.56916541462024295</v>
      </c>
      <c r="J18" s="139">
        <v>0.14172673120675938</v>
      </c>
      <c r="K18" s="136">
        <v>-4.9450543184859086E-2</v>
      </c>
      <c r="L18" s="137">
        <v>-0.68174457215274264</v>
      </c>
      <c r="M18" s="137">
        <v>0.76064428426372288</v>
      </c>
      <c r="N18" s="137">
        <v>-0.20100050141869108</v>
      </c>
      <c r="O18" s="137">
        <v>-2.6456986942555161</v>
      </c>
      <c r="P18" s="137">
        <v>2.0857425458864265</v>
      </c>
      <c r="Q18" s="137">
        <v>-0.94591209608771987</v>
      </c>
      <c r="R18" s="137">
        <v>0.35521391057309337</v>
      </c>
      <c r="S18" s="137">
        <v>0.79118525366346226</v>
      </c>
      <c r="T18" s="136"/>
      <c r="V18" s="69" t="s">
        <v>283</v>
      </c>
      <c r="W18" s="74">
        <v>-14.739009320997866</v>
      </c>
      <c r="X18" s="106"/>
      <c r="Y18" s="101">
        <v>-28.142505205287307</v>
      </c>
      <c r="Z18" s="75">
        <v>-58.008602029058238</v>
      </c>
      <c r="AA18" s="75">
        <v>114.82158334030737</v>
      </c>
      <c r="AB18" s="75">
        <v>-20.596101604875457</v>
      </c>
      <c r="AC18" s="75">
        <v>-123.4616671410422</v>
      </c>
      <c r="AD18" s="76">
        <v>59.102282229376215</v>
      </c>
      <c r="AE18" s="103">
        <v>30.332429145058995</v>
      </c>
      <c r="AF18" s="101">
        <v>-62.933591143402737</v>
      </c>
      <c r="AG18" s="75">
        <v>-308.34690487098123</v>
      </c>
      <c r="AH18" s="75">
        <v>78.654437081608194</v>
      </c>
      <c r="AI18" s="75">
        <v>-39.674761378206313</v>
      </c>
      <c r="AJ18" s="75">
        <v>-80.511839496369248</v>
      </c>
      <c r="AK18" s="75">
        <v>122.81504210990443</v>
      </c>
      <c r="AL18" s="75">
        <v>-46.783792183653532</v>
      </c>
      <c r="AM18" s="75">
        <v>73.630568005908572</v>
      </c>
      <c r="AN18" s="75">
        <v>137.28365958842551</v>
      </c>
      <c r="AO18" s="101"/>
      <c r="AQ18" s="69" t="s">
        <v>283</v>
      </c>
      <c r="AR18" s="134">
        <v>0.22117297108203982</v>
      </c>
      <c r="AS18" s="135"/>
      <c r="AT18" s="136">
        <v>-0.98730510721152243</v>
      </c>
      <c r="AU18" s="137">
        <v>-3.7373511426643913</v>
      </c>
      <c r="AV18" s="137">
        <v>4.7130146277183149</v>
      </c>
      <c r="AW18" s="137">
        <v>7.8730667635062979E-2</v>
      </c>
      <c r="AX18" s="137">
        <v>-5.8746102435052965</v>
      </c>
      <c r="AY18" s="138">
        <v>0.45374468081060826</v>
      </c>
      <c r="AZ18" s="139">
        <v>-0.36382514053980852</v>
      </c>
      <c r="BA18" s="136">
        <v>0.55953769391741126</v>
      </c>
      <c r="BB18" s="137">
        <v>-8.5325299277083655E-2</v>
      </c>
      <c r="BC18" s="137">
        <v>-1.7614661226759698</v>
      </c>
      <c r="BD18" s="137">
        <v>1.7840086490544582</v>
      </c>
      <c r="BE18" s="137">
        <v>-10.9152484282515</v>
      </c>
      <c r="BF18" s="137">
        <v>3.1579966791527525</v>
      </c>
      <c r="BG18" s="137">
        <v>-5.4353447552070611</v>
      </c>
      <c r="BH18" s="137">
        <v>4.7575620659965345</v>
      </c>
      <c r="BI18" s="137">
        <v>0.59553603550583922</v>
      </c>
      <c r="BJ18" s="136"/>
      <c r="BL18" s="69" t="s">
        <v>283</v>
      </c>
      <c r="BM18" s="74">
        <v>386.76070800688467</v>
      </c>
      <c r="BN18" s="106">
        <v>0</v>
      </c>
      <c r="BO18" s="101">
        <v>-264.07622783684928</v>
      </c>
      <c r="BP18" s="75">
        <v>-158.69904477832461</v>
      </c>
      <c r="BQ18" s="75">
        <v>191.52825483622109</v>
      </c>
      <c r="BR18" s="75">
        <v>1.6968116640332482</v>
      </c>
      <c r="BS18" s="75">
        <v>-345.77335036929435</v>
      </c>
      <c r="BT18" s="76">
        <v>47.171100810513963</v>
      </c>
      <c r="BU18" s="103">
        <v>-78.26113757901112</v>
      </c>
      <c r="BV18" s="101">
        <v>707.78721628546191</v>
      </c>
      <c r="BW18" s="75">
        <v>-38.361495395496604</v>
      </c>
      <c r="BX18" s="75">
        <v>-186.82069333072104</v>
      </c>
      <c r="BY18" s="75">
        <v>345.27153414103304</v>
      </c>
      <c r="BZ18" s="75">
        <v>-362.99844276969043</v>
      </c>
      <c r="CA18" s="75">
        <v>184.01987136975913</v>
      </c>
      <c r="CB18" s="75">
        <v>-281.58874891854521</v>
      </c>
      <c r="CC18" s="75">
        <v>944.7289123291921</v>
      </c>
      <c r="CD18" s="75">
        <v>103.53627885997776</v>
      </c>
      <c r="CE18" s="101">
        <v>0</v>
      </c>
      <c r="CG18" s="69" t="s">
        <v>283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4</v>
      </c>
      <c r="B19" s="134">
        <v>0.23132736380004904</v>
      </c>
      <c r="C19" s="135"/>
      <c r="D19" s="136">
        <v>-1.1642685251831542</v>
      </c>
      <c r="E19" s="137">
        <v>1.863351069868302</v>
      </c>
      <c r="F19" s="137">
        <v>-2.9235264850631881</v>
      </c>
      <c r="G19" s="137">
        <v>1.2243109437926059</v>
      </c>
      <c r="H19" s="137">
        <v>-3.038082805549458</v>
      </c>
      <c r="I19" s="138">
        <v>-1.1317333575704636</v>
      </c>
      <c r="J19" s="139">
        <v>0.39423214747649205</v>
      </c>
      <c r="K19" s="136">
        <v>0.49256961284480649</v>
      </c>
      <c r="L19" s="137">
        <v>0.65141381116500252</v>
      </c>
      <c r="M19" s="137">
        <v>-0.15961607505912134</v>
      </c>
      <c r="N19" s="137">
        <v>1.5986078219679234</v>
      </c>
      <c r="O19" s="137">
        <v>1.2519827825627328</v>
      </c>
      <c r="P19" s="137">
        <v>-2.1278637254691146</v>
      </c>
      <c r="Q19" s="137">
        <v>-3.2355660363422301</v>
      </c>
      <c r="R19" s="137">
        <v>1.8016259515341027E-2</v>
      </c>
      <c r="S19" s="137">
        <v>1.6081439775023298</v>
      </c>
      <c r="T19" s="136"/>
      <c r="V19" s="69" t="s">
        <v>284</v>
      </c>
      <c r="W19" s="74">
        <v>405.41217283791048</v>
      </c>
      <c r="X19" s="106"/>
      <c r="Y19" s="101">
        <v>-308.33438706707238</v>
      </c>
      <c r="Z19" s="75">
        <v>76.166307872651487</v>
      </c>
      <c r="AA19" s="75">
        <v>-124.40612395841072</v>
      </c>
      <c r="AB19" s="75">
        <v>26.407253017473067</v>
      </c>
      <c r="AC19" s="75">
        <v>-168.31346244260658</v>
      </c>
      <c r="AD19" s="76">
        <v>-118.1883615561801</v>
      </c>
      <c r="AE19" s="103">
        <v>84.493350598469988</v>
      </c>
      <c r="AF19" s="101">
        <v>626.56228564321646</v>
      </c>
      <c r="AG19" s="75">
        <v>292.61996163700678</v>
      </c>
      <c r="AH19" s="75">
        <v>-16.630648486623613</v>
      </c>
      <c r="AI19" s="75">
        <v>314.90916737790758</v>
      </c>
      <c r="AJ19" s="75">
        <v>37.091369350046079</v>
      </c>
      <c r="AK19" s="75">
        <v>-127.9086055847456</v>
      </c>
      <c r="AL19" s="75">
        <v>-158.513886373692</v>
      </c>
      <c r="AM19" s="75">
        <v>3.7477684933001001</v>
      </c>
      <c r="AN19" s="75">
        <v>281.24715922998439</v>
      </c>
      <c r="AO19" s="101"/>
      <c r="AQ19" s="69" t="s">
        <v>284</v>
      </c>
      <c r="AR19" s="134">
        <v>-0.27063808670878542</v>
      </c>
      <c r="AS19" s="135"/>
      <c r="AT19" s="136">
        <v>-3.8059143743968904</v>
      </c>
      <c r="AU19" s="137">
        <v>-3.0121305674520649</v>
      </c>
      <c r="AV19" s="137">
        <v>-2.1675763042850571</v>
      </c>
      <c r="AW19" s="137">
        <v>-2.8137882667225944</v>
      </c>
      <c r="AX19" s="137">
        <v>-9.2968160900685604</v>
      </c>
      <c r="AY19" s="138">
        <v>-1.909174143779313</v>
      </c>
      <c r="AZ19" s="139">
        <v>0.41146919275170113</v>
      </c>
      <c r="BA19" s="136">
        <v>0.35048403426893859</v>
      </c>
      <c r="BB19" s="137">
        <v>-0.32167322462427483</v>
      </c>
      <c r="BC19" s="137">
        <v>-0.56586094727176794</v>
      </c>
      <c r="BD19" s="137">
        <v>3.7914082733565335</v>
      </c>
      <c r="BE19" s="137">
        <v>-9.273921018591146</v>
      </c>
      <c r="BF19" s="137">
        <v>-0.21963502561225257</v>
      </c>
      <c r="BG19" s="137">
        <v>-11.538586415075047</v>
      </c>
      <c r="BH19" s="137">
        <v>1.315049584494532</v>
      </c>
      <c r="BI19" s="137">
        <v>3.4242031663872963</v>
      </c>
      <c r="BJ19" s="136"/>
      <c r="BL19" s="69" t="s">
        <v>284</v>
      </c>
      <c r="BM19" s="74">
        <v>-476.69339217385277</v>
      </c>
      <c r="BN19" s="106">
        <v>0</v>
      </c>
      <c r="BO19" s="101">
        <v>-1035.6033069880905</v>
      </c>
      <c r="BP19" s="75">
        <v>-129.31310813679283</v>
      </c>
      <c r="BQ19" s="75">
        <v>-91.525118513708549</v>
      </c>
      <c r="BR19" s="75">
        <v>-63.212517169157763</v>
      </c>
      <c r="BS19" s="75">
        <v>-550.5948553206008</v>
      </c>
      <c r="BT19" s="76">
        <v>-200.95770784783235</v>
      </c>
      <c r="BU19" s="103">
        <v>88.172521802840492</v>
      </c>
      <c r="BV19" s="101">
        <v>446.45670812441676</v>
      </c>
      <c r="BW19" s="75">
        <v>-145.90865025541279</v>
      </c>
      <c r="BX19" s="75">
        <v>-59.198813678311126</v>
      </c>
      <c r="BY19" s="75">
        <v>731.08904418456586</v>
      </c>
      <c r="BZ19" s="75">
        <v>-306.62622640598556</v>
      </c>
      <c r="CA19" s="75">
        <v>-12.950052591895655</v>
      </c>
      <c r="CB19" s="75">
        <v>-618.3459753264051</v>
      </c>
      <c r="CC19" s="75">
        <v>270.05643514370604</v>
      </c>
      <c r="CD19" s="75">
        <v>588.34094705414827</v>
      </c>
      <c r="CE19" s="101">
        <v>0</v>
      </c>
      <c r="CG19" s="69" t="s">
        <v>284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5</v>
      </c>
      <c r="B20" s="134">
        <v>0.10270364239681751</v>
      </c>
      <c r="C20" s="135"/>
      <c r="D20" s="136">
        <v>-0.66756045235780714</v>
      </c>
      <c r="E20" s="137">
        <v>-0.2151509786979644</v>
      </c>
      <c r="F20" s="137">
        <v>2.6864848336316527E-2</v>
      </c>
      <c r="G20" s="137">
        <v>-1.3671882652042888</v>
      </c>
      <c r="H20" s="137">
        <v>-1.7876158796314656</v>
      </c>
      <c r="I20" s="138">
        <v>-0.39715934585048407</v>
      </c>
      <c r="J20" s="139">
        <v>1.0161624760038235</v>
      </c>
      <c r="K20" s="136">
        <v>0.11501304687002722</v>
      </c>
      <c r="L20" s="137">
        <v>3.5383598065386046E-2</v>
      </c>
      <c r="M20" s="137">
        <v>0.57360049893298015</v>
      </c>
      <c r="N20" s="137">
        <v>0.64071823460591926</v>
      </c>
      <c r="O20" s="137">
        <v>-1.279052008043946</v>
      </c>
      <c r="P20" s="137">
        <v>-3.14176475646466E-4</v>
      </c>
      <c r="Q20" s="137">
        <v>-3.7216250950300789</v>
      </c>
      <c r="R20" s="137">
        <v>-0.10991992737308109</v>
      </c>
      <c r="S20" s="137">
        <v>1.017457825975554</v>
      </c>
      <c r="T20" s="136"/>
      <c r="V20" s="69" t="s">
        <v>285</v>
      </c>
      <c r="W20" s="74">
        <v>180.40937579161255</v>
      </c>
      <c r="X20" s="106"/>
      <c r="Y20" s="101">
        <v>-174.73237757945753</v>
      </c>
      <c r="Z20" s="75">
        <v>-8.9583804451167452</v>
      </c>
      <c r="AA20" s="75">
        <v>1.1097703339110012</v>
      </c>
      <c r="AB20" s="75">
        <v>-29.850021362040025</v>
      </c>
      <c r="AC20" s="75">
        <v>-96.027283937950415</v>
      </c>
      <c r="AD20" s="76">
        <v>-41.006462168257713</v>
      </c>
      <c r="AE20" s="103">
        <v>218.64644111915186</v>
      </c>
      <c r="AF20" s="101">
        <v>147.02043178674649</v>
      </c>
      <c r="AG20" s="75">
        <v>15.99811666765163</v>
      </c>
      <c r="AH20" s="75">
        <v>59.668939564420725</v>
      </c>
      <c r="AI20" s="75">
        <v>128.23253003564605</v>
      </c>
      <c r="AJ20" s="75">
        <v>-38.367742883892788</v>
      </c>
      <c r="AK20" s="75">
        <v>-1.8483690370885597E-2</v>
      </c>
      <c r="AL20" s="75">
        <v>-176.42715380714799</v>
      </c>
      <c r="AM20" s="75">
        <v>-22.869822619115439</v>
      </c>
      <c r="AN20" s="75">
        <v>180.80404851954518</v>
      </c>
      <c r="AO20" s="101"/>
      <c r="AQ20" s="69" t="s">
        <v>285</v>
      </c>
      <c r="AR20" s="134">
        <v>0.32157855593069051</v>
      </c>
      <c r="AS20" s="135"/>
      <c r="AT20" s="136">
        <v>-2.8313597616720032</v>
      </c>
      <c r="AU20" s="137">
        <v>0.27260289247317271</v>
      </c>
      <c r="AV20" s="137">
        <v>0.67544205323639694</v>
      </c>
      <c r="AW20" s="137">
        <v>-2.9461418045982235</v>
      </c>
      <c r="AX20" s="137">
        <v>-8.2450039242061948</v>
      </c>
      <c r="AY20" s="138">
        <v>-2.4397504607148957</v>
      </c>
      <c r="AZ20" s="139">
        <v>2.3659308678423363</v>
      </c>
      <c r="BA20" s="136">
        <v>0.64062261480710703</v>
      </c>
      <c r="BB20" s="137">
        <v>0.29627887817917919</v>
      </c>
      <c r="BC20" s="137">
        <v>0.13198652931420973</v>
      </c>
      <c r="BD20" s="137">
        <v>3.4843307197297779</v>
      </c>
      <c r="BE20" s="137">
        <v>-7.3380762563723163</v>
      </c>
      <c r="BF20" s="137">
        <v>-0.89549381711412357</v>
      </c>
      <c r="BG20" s="137">
        <v>-9.0854507951244621</v>
      </c>
      <c r="BH20" s="137">
        <v>0.13515917654978171</v>
      </c>
      <c r="BI20" s="137">
        <v>4.0865600290908466</v>
      </c>
      <c r="BJ20" s="136"/>
      <c r="BL20" s="69" t="s">
        <v>285</v>
      </c>
      <c r="BM20" s="74">
        <v>563.65295551129384</v>
      </c>
      <c r="BN20" s="106">
        <v>0</v>
      </c>
      <c r="BO20" s="101">
        <v>-757.60497538912023</v>
      </c>
      <c r="BP20" s="75">
        <v>11.295330732475122</v>
      </c>
      <c r="BQ20" s="75">
        <v>27.722342589246182</v>
      </c>
      <c r="BR20" s="75">
        <v>-65.370014289318533</v>
      </c>
      <c r="BS20" s="75">
        <v>-474.07585925210606</v>
      </c>
      <c r="BT20" s="76">
        <v>-257.1767751694133</v>
      </c>
      <c r="BU20" s="103">
        <v>502.36194768988935</v>
      </c>
      <c r="BV20" s="101">
        <v>814.62689515454986</v>
      </c>
      <c r="BW20" s="75">
        <v>133.60920488438569</v>
      </c>
      <c r="BX20" s="75">
        <v>13.790486067891834</v>
      </c>
      <c r="BY20" s="75">
        <v>678.18726317162145</v>
      </c>
      <c r="BZ20" s="75">
        <v>-234.51372909105294</v>
      </c>
      <c r="CA20" s="75">
        <v>-53.15973980160561</v>
      </c>
      <c r="CB20" s="75">
        <v>-456.11530851833686</v>
      </c>
      <c r="CC20" s="75">
        <v>28.052247978630476</v>
      </c>
      <c r="CD20" s="75">
        <v>704.77647046297716</v>
      </c>
      <c r="CE20" s="101">
        <v>0</v>
      </c>
      <c r="CG20" s="69" t="s">
        <v>285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6</v>
      </c>
      <c r="B21" s="140">
        <v>0.27173681273213734</v>
      </c>
      <c r="C21" s="141"/>
      <c r="D21" s="142">
        <v>-0.21459135353081304</v>
      </c>
      <c r="E21" s="143">
        <v>-1.795840643511315</v>
      </c>
      <c r="F21" s="143">
        <v>1.8634352782368246</v>
      </c>
      <c r="G21" s="143">
        <v>0.64108316432360812</v>
      </c>
      <c r="H21" s="143">
        <v>-0.79586209323546653</v>
      </c>
      <c r="I21" s="144">
        <v>-0.2916756499232398</v>
      </c>
      <c r="J21" s="145">
        <v>1.9696480197815225</v>
      </c>
      <c r="K21" s="142">
        <v>9.4063060330373816E-2</v>
      </c>
      <c r="L21" s="143">
        <v>-6.2577705509581083E-2</v>
      </c>
      <c r="M21" s="143">
        <v>0.66968741076331995</v>
      </c>
      <c r="N21" s="143">
        <v>-0.60045669880405272</v>
      </c>
      <c r="O21" s="143">
        <v>8.5552246395281806E-2</v>
      </c>
      <c r="P21" s="143">
        <v>0.11051737504415016</v>
      </c>
      <c r="Q21" s="143">
        <v>-1.9446008225728839</v>
      </c>
      <c r="R21" s="143">
        <v>0.40845942007075031</v>
      </c>
      <c r="S21" s="143">
        <v>1.0829034359117085</v>
      </c>
      <c r="T21" s="142"/>
      <c r="U21" s="234"/>
      <c r="V21" s="95" t="s">
        <v>286</v>
      </c>
      <c r="W21" s="92">
        <v>477.82354080362711</v>
      </c>
      <c r="X21" s="108"/>
      <c r="Y21" s="100">
        <v>-55.793821261304402</v>
      </c>
      <c r="Z21" s="93">
        <v>-74.613700064848217</v>
      </c>
      <c r="AA21" s="93">
        <v>76.998043173013684</v>
      </c>
      <c r="AB21" s="93">
        <v>13.805499031352156</v>
      </c>
      <c r="AC21" s="93">
        <v>-41.987934881962246</v>
      </c>
      <c r="AD21" s="94">
        <v>-29.995728518862961</v>
      </c>
      <c r="AE21" s="102">
        <v>428.11332844087883</v>
      </c>
      <c r="AF21" s="100">
        <v>120.37849180174817</v>
      </c>
      <c r="AG21" s="93">
        <v>-28.303499996953178</v>
      </c>
      <c r="AH21" s="93">
        <v>70.064000679780293</v>
      </c>
      <c r="AI21" s="93">
        <v>-120.9446184432054</v>
      </c>
      <c r="AJ21" s="93">
        <v>2.5334875934645424</v>
      </c>
      <c r="AK21" s="93">
        <v>6.5019588713403209</v>
      </c>
      <c r="AL21" s="93">
        <v>-88.754835361359255</v>
      </c>
      <c r="AM21" s="93">
        <v>84.890216479318042</v>
      </c>
      <c r="AN21" s="93">
        <v>194.391781979386</v>
      </c>
      <c r="AO21" s="100"/>
      <c r="AP21" s="234"/>
      <c r="AQ21" s="95" t="s">
        <v>286</v>
      </c>
      <c r="AR21" s="140">
        <v>0.59845335231136776</v>
      </c>
      <c r="AS21" s="141"/>
      <c r="AT21" s="142">
        <v>-2.1387270351610477</v>
      </c>
      <c r="AU21" s="143">
        <v>-1.577920318571413</v>
      </c>
      <c r="AV21" s="143">
        <v>1.6549424795338163</v>
      </c>
      <c r="AW21" s="143">
        <v>-0.46995887889637045</v>
      </c>
      <c r="AX21" s="143">
        <v>-7.5886656260426015</v>
      </c>
      <c r="AY21" s="144">
        <v>-1.2527730122560921</v>
      </c>
      <c r="AZ21" s="145">
        <v>3.5584697130885523</v>
      </c>
      <c r="BA21" s="142">
        <v>0.65298620926379503</v>
      </c>
      <c r="BB21" s="143">
        <v>-6.1978525412220709E-2</v>
      </c>
      <c r="BC21" s="143">
        <v>1.8544237956887422</v>
      </c>
      <c r="BD21" s="143">
        <v>1.4313161699111232</v>
      </c>
      <c r="BE21" s="143">
        <v>-2.6043886826241036</v>
      </c>
      <c r="BF21" s="143">
        <v>2.3604584020775476E-2</v>
      </c>
      <c r="BG21" s="143">
        <v>-9.5125338903312198</v>
      </c>
      <c r="BH21" s="143">
        <v>0.67249743524886441</v>
      </c>
      <c r="BI21" s="143">
        <v>4.5743595578838336</v>
      </c>
      <c r="BJ21" s="142"/>
      <c r="BK21" s="234"/>
      <c r="BL21" s="95" t="s">
        <v>286</v>
      </c>
      <c r="BM21" s="92">
        <v>1048.9060801121523</v>
      </c>
      <c r="BN21" s="108">
        <v>0</v>
      </c>
      <c r="BO21" s="100">
        <v>-567.00309111312163</v>
      </c>
      <c r="BP21" s="93">
        <v>-65.414374666371714</v>
      </c>
      <c r="BQ21" s="93">
        <v>68.523272888821339</v>
      </c>
      <c r="BR21" s="93">
        <v>-10.233370918090259</v>
      </c>
      <c r="BS21" s="93">
        <v>-429.79034840356144</v>
      </c>
      <c r="BT21" s="94">
        <v>-130.08827001392456</v>
      </c>
      <c r="BU21" s="102">
        <v>761.58554930355967</v>
      </c>
      <c r="BV21" s="100">
        <v>831.02761808830837</v>
      </c>
      <c r="BW21" s="93">
        <v>-28.032326563276001</v>
      </c>
      <c r="BX21" s="93">
        <v>191.7567288391856</v>
      </c>
      <c r="BY21" s="93">
        <v>282.52231759214192</v>
      </c>
      <c r="BZ21" s="93">
        <v>-79.254725436751414</v>
      </c>
      <c r="CA21" s="93">
        <v>1.3899117061282595</v>
      </c>
      <c r="CB21" s="93">
        <v>-470.47966772585278</v>
      </c>
      <c r="CC21" s="93">
        <v>139.39873035941127</v>
      </c>
      <c r="CD21" s="93">
        <v>793.72664931734107</v>
      </c>
      <c r="CE21" s="100">
        <v>0</v>
      </c>
      <c r="CF21" s="234"/>
      <c r="CG21" s="95" t="s">
        <v>286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7</v>
      </c>
      <c r="B22" s="134">
        <v>0.47933800520694181</v>
      </c>
      <c r="C22" s="135"/>
      <c r="D22" s="136">
        <v>-1.3282083495727126</v>
      </c>
      <c r="E22" s="137">
        <v>-1.0701875008990336</v>
      </c>
      <c r="F22" s="137">
        <v>3.3049064309760068</v>
      </c>
      <c r="G22" s="137">
        <v>-3.7572158752121054</v>
      </c>
      <c r="H22" s="137">
        <v>-4.0311902321368942</v>
      </c>
      <c r="I22" s="138">
        <v>-1.4396394804970791</v>
      </c>
      <c r="J22" s="139">
        <v>-5.6491401571800992E-2</v>
      </c>
      <c r="K22" s="136">
        <v>0.93701215739203647</v>
      </c>
      <c r="L22" s="137">
        <v>0.72226524276155502</v>
      </c>
      <c r="M22" s="137">
        <v>4.14191090210001</v>
      </c>
      <c r="N22" s="137">
        <v>0.91899086615865322</v>
      </c>
      <c r="O22" s="137">
        <v>2.4078103303074361</v>
      </c>
      <c r="P22" s="137">
        <v>1.6930580827319464</v>
      </c>
      <c r="Q22" s="137">
        <v>-2.9563978909780242</v>
      </c>
      <c r="R22" s="137">
        <v>0.77186570210943106</v>
      </c>
      <c r="S22" s="137">
        <v>0.29616087785002687</v>
      </c>
      <c r="T22" s="136"/>
      <c r="V22" s="69" t="s">
        <v>287</v>
      </c>
      <c r="W22" s="74">
        <v>845.16103582966025</v>
      </c>
      <c r="X22" s="106"/>
      <c r="Y22" s="101">
        <v>-344.59354189511942</v>
      </c>
      <c r="Z22" s="75">
        <v>-43.665711139809446</v>
      </c>
      <c r="AA22" s="75">
        <v>139.10503873271318</v>
      </c>
      <c r="AB22" s="75">
        <v>-81.429016401701574</v>
      </c>
      <c r="AC22" s="75">
        <v>-210.98412331010513</v>
      </c>
      <c r="AD22" s="76">
        <v>-147.61972977621372</v>
      </c>
      <c r="AE22" s="103">
        <v>-12.52054966400101</v>
      </c>
      <c r="AF22" s="101">
        <v>1200.2821233278082</v>
      </c>
      <c r="AG22" s="75">
        <v>326.47157000162406</v>
      </c>
      <c r="AH22" s="75">
        <v>436.23677064545518</v>
      </c>
      <c r="AI22" s="75">
        <v>183.99263473188694</v>
      </c>
      <c r="AJ22" s="75">
        <v>71.364302848343868</v>
      </c>
      <c r="AK22" s="75">
        <v>99.71608521629696</v>
      </c>
      <c r="AL22" s="75">
        <v>-132.31100048027474</v>
      </c>
      <c r="AM22" s="75">
        <v>161.07226724564316</v>
      </c>
      <c r="AN22" s="75">
        <v>53.739493118839164</v>
      </c>
      <c r="AO22" s="101"/>
      <c r="AQ22" s="69" t="s">
        <v>287</v>
      </c>
      <c r="AR22" s="134">
        <v>1.0891609047442019</v>
      </c>
      <c r="AS22" s="135"/>
      <c r="AT22" s="136">
        <v>-3.3359167111658095</v>
      </c>
      <c r="AU22" s="137">
        <v>-1.2494251932885669</v>
      </c>
      <c r="AV22" s="137">
        <v>2.1809451133847357</v>
      </c>
      <c r="AW22" s="137">
        <v>-3.2948232547283074</v>
      </c>
      <c r="AX22" s="137">
        <v>-9.3375723715420236</v>
      </c>
      <c r="AY22" s="138">
        <v>-3.2251858500721209</v>
      </c>
      <c r="AZ22" s="139">
        <v>3.3534885611754106</v>
      </c>
      <c r="BA22" s="136">
        <v>1.6463816146589316</v>
      </c>
      <c r="BB22" s="137">
        <v>1.3507925953549327</v>
      </c>
      <c r="BC22" s="137">
        <v>5.2723948250095187</v>
      </c>
      <c r="BD22" s="137">
        <v>2.5696261638296969</v>
      </c>
      <c r="BE22" s="137">
        <v>2.4512646798241278</v>
      </c>
      <c r="BF22" s="137">
        <v>-0.36114763004276851</v>
      </c>
      <c r="BG22" s="137">
        <v>-11.349144262288636</v>
      </c>
      <c r="BH22" s="137">
        <v>1.0904665150837323</v>
      </c>
      <c r="BI22" s="137">
        <v>4.0607545542721946</v>
      </c>
      <c r="BJ22" s="136"/>
      <c r="BL22" s="69" t="s">
        <v>287</v>
      </c>
      <c r="BM22" s="74">
        <v>1908.8061252628104</v>
      </c>
      <c r="BN22" s="106">
        <v>0</v>
      </c>
      <c r="BO22" s="101">
        <v>-883.45412780295374</v>
      </c>
      <c r="BP22" s="75">
        <v>-51.071483777122921</v>
      </c>
      <c r="BQ22" s="75">
        <v>92.806728281227151</v>
      </c>
      <c r="BR22" s="75">
        <v>-71.066285714916376</v>
      </c>
      <c r="BS22" s="75">
        <v>-517.31280457262437</v>
      </c>
      <c r="BT22" s="76">
        <v>-336.81028201951449</v>
      </c>
      <c r="BU22" s="103">
        <v>718.73257049449967</v>
      </c>
      <c r="BV22" s="101">
        <v>2094.2433325595193</v>
      </c>
      <c r="BW22" s="75">
        <v>606.78614830932929</v>
      </c>
      <c r="BX22" s="75">
        <v>549.33906240303259</v>
      </c>
      <c r="BY22" s="75">
        <v>506.18971370223517</v>
      </c>
      <c r="BZ22" s="75">
        <v>72.621416907961702</v>
      </c>
      <c r="CA22" s="75">
        <v>-21.709045187479205</v>
      </c>
      <c r="CB22" s="75">
        <v>-556.00687602247399</v>
      </c>
      <c r="CC22" s="75">
        <v>226.84042959914586</v>
      </c>
      <c r="CD22" s="75">
        <v>710.18248284775473</v>
      </c>
      <c r="CE22" s="101">
        <v>0</v>
      </c>
      <c r="CG22" s="69" t="s">
        <v>287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8</v>
      </c>
      <c r="B23" s="134">
        <v>0.52991008776679394</v>
      </c>
      <c r="C23" s="135"/>
      <c r="D23" s="136">
        <v>0.92754172196707341</v>
      </c>
      <c r="E23" s="137">
        <v>0.32469081844979097</v>
      </c>
      <c r="F23" s="137">
        <v>-1.4722224366665593</v>
      </c>
      <c r="G23" s="137">
        <v>4.6568198764025848</v>
      </c>
      <c r="H23" s="137">
        <v>3.4149234444968091</v>
      </c>
      <c r="I23" s="138">
        <v>0.19489490295259149</v>
      </c>
      <c r="J23" s="139">
        <v>0.53558509729760839</v>
      </c>
      <c r="K23" s="136">
        <v>0.47810490182076393</v>
      </c>
      <c r="L23" s="137">
        <v>0.13553673382644682</v>
      </c>
      <c r="M23" s="137">
        <v>0.87202061856497259</v>
      </c>
      <c r="N23" s="137">
        <v>0.97038045588606625</v>
      </c>
      <c r="O23" s="137">
        <v>2.9773285061177601</v>
      </c>
      <c r="P23" s="137">
        <v>0.99296873456404811</v>
      </c>
      <c r="Q23" s="137">
        <v>0.55272335010447815</v>
      </c>
      <c r="R23" s="137">
        <v>0.16984899787326757</v>
      </c>
      <c r="S23" s="137">
        <v>0.30325541338735995</v>
      </c>
      <c r="T23" s="136"/>
      <c r="V23" s="69" t="s">
        <v>288</v>
      </c>
      <c r="W23" s="74">
        <v>938.80750931755756</v>
      </c>
      <c r="X23" s="106"/>
      <c r="Y23" s="101">
        <v>237.44738759556276</v>
      </c>
      <c r="Z23" s="75">
        <v>13.106232168721363</v>
      </c>
      <c r="AA23" s="75">
        <v>-64.014458199746514</v>
      </c>
      <c r="AB23" s="75">
        <v>97.133862351856806</v>
      </c>
      <c r="AC23" s="75">
        <v>171.5250534406232</v>
      </c>
      <c r="AD23" s="76">
        <v>19.696697834106089</v>
      </c>
      <c r="AE23" s="103">
        <v>118.63808317620351</v>
      </c>
      <c r="AF23" s="101">
        <v>618.1754498189257</v>
      </c>
      <c r="AG23" s="75">
        <v>61.706533834643778</v>
      </c>
      <c r="AH23" s="75">
        <v>95.647541905709659</v>
      </c>
      <c r="AI23" s="75">
        <v>196.06685545186338</v>
      </c>
      <c r="AJ23" s="75">
        <v>90.368815518616429</v>
      </c>
      <c r="AK23" s="75">
        <v>59.473054514687647</v>
      </c>
      <c r="AL23" s="75">
        <v>24.005336053805877</v>
      </c>
      <c r="AM23" s="75">
        <v>35.717521631107957</v>
      </c>
      <c r="AN23" s="75">
        <v>55.189790908512805</v>
      </c>
      <c r="AO23" s="101"/>
      <c r="AQ23" s="69" t="s">
        <v>288</v>
      </c>
      <c r="AR23" s="134">
        <v>1.3902990600526355</v>
      </c>
      <c r="AS23" s="135"/>
      <c r="AT23" s="136">
        <v>-1.2900683429925341</v>
      </c>
      <c r="AU23" s="137">
        <v>-2.7410665212437069</v>
      </c>
      <c r="AV23" s="137">
        <v>3.7085615784516301</v>
      </c>
      <c r="AW23" s="137">
        <v>-1.5557830120072058E-2</v>
      </c>
      <c r="AX23" s="137">
        <v>-3.303809539093705</v>
      </c>
      <c r="AY23" s="138">
        <v>-1.9266478285400956</v>
      </c>
      <c r="AZ23" s="139">
        <v>3.4990080812705937</v>
      </c>
      <c r="BA23" s="136">
        <v>1.6317508261104896</v>
      </c>
      <c r="BB23" s="137">
        <v>0.83133093366254407</v>
      </c>
      <c r="BC23" s="137">
        <v>6.3601597259218545</v>
      </c>
      <c r="BD23" s="137">
        <v>1.9353945787097926</v>
      </c>
      <c r="BE23" s="137">
        <v>4.1970463082958931</v>
      </c>
      <c r="BF23" s="137">
        <v>2.8160198109987045</v>
      </c>
      <c r="BG23" s="137">
        <v>-7.8784982600940694</v>
      </c>
      <c r="BH23" s="137">
        <v>1.243927290720781</v>
      </c>
      <c r="BI23" s="137">
        <v>2.7243686773575249</v>
      </c>
      <c r="BJ23" s="136"/>
      <c r="BL23" s="69" t="s">
        <v>288</v>
      </c>
      <c r="BM23" s="74">
        <v>2442.2014617424575</v>
      </c>
      <c r="BN23" s="106">
        <v>0</v>
      </c>
      <c r="BO23" s="101">
        <v>-337.67235314031859</v>
      </c>
      <c r="BP23" s="75">
        <v>-114.13155948105305</v>
      </c>
      <c r="BQ23" s="75">
        <v>153.19839403989135</v>
      </c>
      <c r="BR23" s="75">
        <v>-0.33967638053263727</v>
      </c>
      <c r="BS23" s="75">
        <v>-177.4742886893946</v>
      </c>
      <c r="BT23" s="76">
        <v>-198.9252226292283</v>
      </c>
      <c r="BU23" s="103">
        <v>752.87730307223319</v>
      </c>
      <c r="BV23" s="101">
        <v>2085.8564967352286</v>
      </c>
      <c r="BW23" s="75">
        <v>375.87272050696629</v>
      </c>
      <c r="BX23" s="75">
        <v>661.61725279536586</v>
      </c>
      <c r="BY23" s="75">
        <v>387.34740177619096</v>
      </c>
      <c r="BZ23" s="75">
        <v>125.89886307653205</v>
      </c>
      <c r="CA23" s="75">
        <v>165.67261491195404</v>
      </c>
      <c r="CB23" s="75">
        <v>-373.48765359497611</v>
      </c>
      <c r="CC23" s="75">
        <v>258.81018273695372</v>
      </c>
      <c r="CD23" s="75">
        <v>484.12511452628314</v>
      </c>
      <c r="CE23" s="101">
        <v>0</v>
      </c>
      <c r="CG23" s="69" t="s">
        <v>288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9</v>
      </c>
      <c r="B24" s="134">
        <v>0.33752688429542488</v>
      </c>
      <c r="C24" s="135"/>
      <c r="D24" s="136">
        <v>-0.1643711778167356</v>
      </c>
      <c r="E24" s="137">
        <v>7.8604501250567616E-2</v>
      </c>
      <c r="F24" s="137">
        <v>1.4282079993103824</v>
      </c>
      <c r="G24" s="137">
        <v>-1.5689899654875661</v>
      </c>
      <c r="H24" s="137">
        <v>1.7691928935543721</v>
      </c>
      <c r="I24" s="138">
        <v>-1.6243847074541296</v>
      </c>
      <c r="J24" s="139">
        <v>1.6192733310827601</v>
      </c>
      <c r="K24" s="136">
        <v>0.18885078567407731</v>
      </c>
      <c r="L24" s="137">
        <v>3.4481895490490189E-3</v>
      </c>
      <c r="M24" s="137">
        <v>1.9052388053172109</v>
      </c>
      <c r="N24" s="137">
        <v>-0.93038877602178438</v>
      </c>
      <c r="O24" s="137">
        <v>0.68412564031186118</v>
      </c>
      <c r="P24" s="137">
        <v>0.11442264609027308</v>
      </c>
      <c r="Q24" s="137">
        <v>1.1513130905763447</v>
      </c>
      <c r="R24" s="137">
        <v>0.26530383319298689</v>
      </c>
      <c r="S24" s="137">
        <v>0.48381652950864051</v>
      </c>
      <c r="T24" s="136"/>
      <c r="V24" s="69" t="s">
        <v>289</v>
      </c>
      <c r="W24" s="74">
        <v>601.14332925443887</v>
      </c>
      <c r="X24" s="106"/>
      <c r="Y24" s="101">
        <v>-42.468732990477292</v>
      </c>
      <c r="Z24" s="75">
        <v>3.1831939115340901</v>
      </c>
      <c r="AA24" s="75">
        <v>61.186384281419123</v>
      </c>
      <c r="AB24" s="75">
        <v>-34.250657911940834</v>
      </c>
      <c r="AC24" s="75">
        <v>91.897774086297431</v>
      </c>
      <c r="AD24" s="76">
        <v>-164.48542735778574</v>
      </c>
      <c r="AE24" s="103">
        <v>360.60820991536821</v>
      </c>
      <c r="AF24" s="101">
        <v>245.34589073677489</v>
      </c>
      <c r="AG24" s="75">
        <v>1.5720034596160986</v>
      </c>
      <c r="AH24" s="75">
        <v>210.7983458348026</v>
      </c>
      <c r="AI24" s="75">
        <v>-189.81065937873063</v>
      </c>
      <c r="AJ24" s="75">
        <v>21.383033825265102</v>
      </c>
      <c r="AK24" s="75">
        <v>6.9213019403005092</v>
      </c>
      <c r="AL24" s="75">
        <v>50.279072567479488</v>
      </c>
      <c r="AM24" s="75">
        <v>55.88546534255147</v>
      </c>
      <c r="AN24" s="75">
        <v>88.317327145457966</v>
      </c>
      <c r="AO24" s="101"/>
      <c r="AQ24" s="69" t="s">
        <v>289</v>
      </c>
      <c r="AR24" s="134">
        <v>1.628142773119623</v>
      </c>
      <c r="AS24" s="135"/>
      <c r="AT24" s="136">
        <v>-0.79003251253590978</v>
      </c>
      <c r="AU24" s="137">
        <v>-2.4547470552771178</v>
      </c>
      <c r="AV24" s="137">
        <v>5.1614840776791349</v>
      </c>
      <c r="AW24" s="137">
        <v>-0.22012495212415661</v>
      </c>
      <c r="AX24" s="137">
        <v>0.19808955077547097</v>
      </c>
      <c r="AY24" s="138">
        <v>-3.1350280744431358</v>
      </c>
      <c r="AZ24" s="139">
        <v>4.1169426150492461</v>
      </c>
      <c r="BA24" s="136">
        <v>1.7067072032143304</v>
      </c>
      <c r="BB24" s="137">
        <v>0.79914142602242055</v>
      </c>
      <c r="BC24" s="137">
        <v>7.7684145985878139</v>
      </c>
      <c r="BD24" s="137">
        <v>0.34407631446231601</v>
      </c>
      <c r="BE24" s="137">
        <v>6.2691223620409353</v>
      </c>
      <c r="BF24" s="137">
        <v>2.9339880158469223</v>
      </c>
      <c r="BG24" s="137">
        <v>-3.2159519303821327</v>
      </c>
      <c r="BH24" s="137">
        <v>1.6242365977598761</v>
      </c>
      <c r="BI24" s="137">
        <v>2.1817103442388408</v>
      </c>
      <c r="BJ24" s="136"/>
      <c r="BL24" s="69" t="s">
        <v>289</v>
      </c>
      <c r="BM24" s="74">
        <v>2862.9354152052838</v>
      </c>
      <c r="BN24" s="106">
        <v>0</v>
      </c>
      <c r="BO24" s="101">
        <v>-205.40870855133835</v>
      </c>
      <c r="BP24" s="75">
        <v>-101.98998512440221</v>
      </c>
      <c r="BQ24" s="75">
        <v>213.27500798739948</v>
      </c>
      <c r="BR24" s="75">
        <v>-4.740312930433447</v>
      </c>
      <c r="BS24" s="75">
        <v>10.450769334853248</v>
      </c>
      <c r="BT24" s="76">
        <v>-322.40418781875633</v>
      </c>
      <c r="BU24" s="103">
        <v>894.83907186844954</v>
      </c>
      <c r="BV24" s="101">
        <v>2184.181955685257</v>
      </c>
      <c r="BW24" s="75">
        <v>361.44660729893076</v>
      </c>
      <c r="BX24" s="75">
        <v>812.74665906574774</v>
      </c>
      <c r="BY24" s="75">
        <v>69.30421236181428</v>
      </c>
      <c r="BZ24" s="75">
        <v>185.64963978568994</v>
      </c>
      <c r="CA24" s="75">
        <v>172.61240054262544</v>
      </c>
      <c r="CB24" s="75">
        <v>-146.78142722034863</v>
      </c>
      <c r="CC24" s="75">
        <v>337.56547069862063</v>
      </c>
      <c r="CD24" s="75">
        <v>391.63839315219593</v>
      </c>
      <c r="CE24" s="101">
        <v>0</v>
      </c>
      <c r="CG24" s="69" t="s">
        <v>289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0</v>
      </c>
      <c r="B25" s="140">
        <v>0.96891685568580854</v>
      </c>
      <c r="C25" s="141"/>
      <c r="D25" s="142">
        <v>4.5813036084174641E-2</v>
      </c>
      <c r="E25" s="143">
        <v>2.2368751071416115</v>
      </c>
      <c r="F25" s="143">
        <v>0.99853666923410689</v>
      </c>
      <c r="G25" s="143">
        <v>-0.82131901622460868</v>
      </c>
      <c r="H25" s="143">
        <v>-0.51380992495690947</v>
      </c>
      <c r="I25" s="144">
        <v>-0.77718716327429549</v>
      </c>
      <c r="J25" s="145">
        <v>0.35137870880623812</v>
      </c>
      <c r="K25" s="142">
        <v>1.2580665170325078</v>
      </c>
      <c r="L25" s="143">
        <v>0.59370302868728686</v>
      </c>
      <c r="M25" s="143">
        <v>2.5473534757785465</v>
      </c>
      <c r="N25" s="143">
        <v>2.6372782187594312</v>
      </c>
      <c r="O25" s="143">
        <v>1.7938379646255553</v>
      </c>
      <c r="P25" s="143">
        <v>0.13340854802419422</v>
      </c>
      <c r="Q25" s="143">
        <v>0.75182990250526327</v>
      </c>
      <c r="R25" s="143">
        <v>1.2989454616265883</v>
      </c>
      <c r="S25" s="143">
        <v>0.9513455676215532</v>
      </c>
      <c r="T25" s="142"/>
      <c r="U25" s="234"/>
      <c r="V25" s="95" t="s">
        <v>290</v>
      </c>
      <c r="W25" s="92">
        <v>1731.4883157669974</v>
      </c>
      <c r="X25" s="108"/>
      <c r="Y25" s="100">
        <v>11.8173002201911</v>
      </c>
      <c r="Z25" s="93">
        <v>90.656439124047665</v>
      </c>
      <c r="AA25" s="93">
        <v>43.389645253641902</v>
      </c>
      <c r="AB25" s="93">
        <v>-17.647881215761117</v>
      </c>
      <c r="AC25" s="93">
        <v>-27.161179471969263</v>
      </c>
      <c r="AD25" s="94">
        <v>-77.41972346977127</v>
      </c>
      <c r="AE25" s="102">
        <v>79.518279412877746</v>
      </c>
      <c r="AF25" s="100">
        <v>1637.5063450091402</v>
      </c>
      <c r="AG25" s="93">
        <v>270.67404035334039</v>
      </c>
      <c r="AH25" s="93">
        <v>287.21261016218523</v>
      </c>
      <c r="AI25" s="93">
        <v>533.03109150285673</v>
      </c>
      <c r="AJ25" s="93">
        <v>56.451783773549323</v>
      </c>
      <c r="AK25" s="93">
        <v>8.0789721946475765</v>
      </c>
      <c r="AL25" s="93">
        <v>33.211228094669423</v>
      </c>
      <c r="AM25" s="93">
        <v>274.34492941701319</v>
      </c>
      <c r="AN25" s="93">
        <v>174.50168951087471</v>
      </c>
      <c r="AO25" s="100"/>
      <c r="AP25" s="234"/>
      <c r="AQ25" s="95" t="s">
        <v>290</v>
      </c>
      <c r="AR25" s="140">
        <v>2.3347537803288576</v>
      </c>
      <c r="AS25" s="141"/>
      <c r="AT25" s="142">
        <v>-0.53112981946957794</v>
      </c>
      <c r="AU25" s="143">
        <v>1.5509109588975667</v>
      </c>
      <c r="AV25" s="143">
        <v>4.2685825075425177</v>
      </c>
      <c r="AW25" s="143">
        <v>-1.6700130321897544</v>
      </c>
      <c r="AX25" s="143">
        <v>0.48296767190512124</v>
      </c>
      <c r="AY25" s="144">
        <v>-3.6066944013705027</v>
      </c>
      <c r="AZ25" s="145">
        <v>2.4645955072724046</v>
      </c>
      <c r="BA25" s="142">
        <v>2.889464253280094</v>
      </c>
      <c r="BB25" s="143">
        <v>1.4610809980332817</v>
      </c>
      <c r="BC25" s="143">
        <v>9.7784843641429475</v>
      </c>
      <c r="BD25" s="143">
        <v>3.612577444990972</v>
      </c>
      <c r="BE25" s="143">
        <v>8.082950831239156</v>
      </c>
      <c r="BF25" s="143">
        <v>2.9575248008619104</v>
      </c>
      <c r="BG25" s="143">
        <v>-0.55448215817569535</v>
      </c>
      <c r="BH25" s="143">
        <v>2.5255049241214689</v>
      </c>
      <c r="BI25" s="143">
        <v>2.0487223953949307</v>
      </c>
      <c r="BJ25" s="142"/>
      <c r="BK25" s="234"/>
      <c r="BL25" s="95" t="s">
        <v>290</v>
      </c>
      <c r="BM25" s="92">
        <v>4116.6001901686541</v>
      </c>
      <c r="BN25" s="108">
        <v>0</v>
      </c>
      <c r="BO25" s="100">
        <v>-137.79758706984285</v>
      </c>
      <c r="BP25" s="93">
        <v>63.280154064493672</v>
      </c>
      <c r="BQ25" s="93">
        <v>179.66661006802769</v>
      </c>
      <c r="BR25" s="93">
        <v>-36.19369317754672</v>
      </c>
      <c r="BS25" s="93">
        <v>25.277524744846232</v>
      </c>
      <c r="BT25" s="94">
        <v>-369.82818276966464</v>
      </c>
      <c r="BU25" s="102">
        <v>546.24402284044845</v>
      </c>
      <c r="BV25" s="100">
        <v>3701.309808892649</v>
      </c>
      <c r="BW25" s="93">
        <v>660.42414764922432</v>
      </c>
      <c r="BX25" s="93">
        <v>1029.8952685481527</v>
      </c>
      <c r="BY25" s="93">
        <v>723.2799223078764</v>
      </c>
      <c r="BZ25" s="93">
        <v>239.56793596577472</v>
      </c>
      <c r="CA25" s="93">
        <v>174.18941386593269</v>
      </c>
      <c r="CB25" s="93">
        <v>-24.815363764319954</v>
      </c>
      <c r="CC25" s="93">
        <v>527.02018363631578</v>
      </c>
      <c r="CD25" s="93">
        <v>371.74830068368465</v>
      </c>
      <c r="CE25" s="100">
        <v>0</v>
      </c>
      <c r="CF25" s="234"/>
      <c r="CG25" s="95" t="s">
        <v>290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1</v>
      </c>
      <c r="B26" s="134">
        <v>0.16129681684797781</v>
      </c>
      <c r="C26" s="135"/>
      <c r="D26" s="136">
        <v>-1.0630010183816929</v>
      </c>
      <c r="E26" s="137">
        <v>-0.4454073463798891</v>
      </c>
      <c r="F26" s="137">
        <v>-0.32927270771777595</v>
      </c>
      <c r="G26" s="137">
        <v>-1.8685626403455835</v>
      </c>
      <c r="H26" s="137">
        <v>0.54211516258850789</v>
      </c>
      <c r="I26" s="138">
        <v>-2.3280427037888796</v>
      </c>
      <c r="J26" s="139">
        <v>2.0838423129428518</v>
      </c>
      <c r="K26" s="136">
        <v>7.2903382416789064E-2</v>
      </c>
      <c r="L26" s="137">
        <v>-0.10824484695872716</v>
      </c>
      <c r="M26" s="137">
        <v>-0.10693998686015505</v>
      </c>
      <c r="N26" s="137">
        <v>1.0739182110501622</v>
      </c>
      <c r="O26" s="137">
        <v>9.9582241922258063E-2</v>
      </c>
      <c r="P26" s="137">
        <v>-0.31292794586905703</v>
      </c>
      <c r="Q26" s="137">
        <v>0.23652109368073049</v>
      </c>
      <c r="R26" s="137">
        <v>-1.0070030002369168</v>
      </c>
      <c r="S26" s="137">
        <v>0.84257576475601503</v>
      </c>
      <c r="T26" s="136"/>
      <c r="V26" s="69" t="s">
        <v>291</v>
      </c>
      <c r="W26" s="74">
        <v>291.03588973116712</v>
      </c>
      <c r="X26" s="106"/>
      <c r="Y26" s="101">
        <v>-274.32272963653668</v>
      </c>
      <c r="Z26" s="75">
        <v>-18.455332009390077</v>
      </c>
      <c r="AA26" s="75">
        <v>-14.450833522215362</v>
      </c>
      <c r="AB26" s="75">
        <v>-39.820497647601769</v>
      </c>
      <c r="AC26" s="75">
        <v>28.510214842593996</v>
      </c>
      <c r="AD26" s="76">
        <v>-230.10628129991892</v>
      </c>
      <c r="AE26" s="103">
        <v>473.23812780499429</v>
      </c>
      <c r="AF26" s="101">
        <v>96.085243762965547</v>
      </c>
      <c r="AG26" s="75">
        <v>-49.642696964707284</v>
      </c>
      <c r="AH26" s="75">
        <v>-12.364565916972424</v>
      </c>
      <c r="AI26" s="75">
        <v>222.77832165019572</v>
      </c>
      <c r="AJ26" s="75">
        <v>3.1900526191543577</v>
      </c>
      <c r="AK26" s="75">
        <v>-18.975612588980766</v>
      </c>
      <c r="AL26" s="75">
        <v>10.526600999363836</v>
      </c>
      <c r="AM26" s="75">
        <v>-215.4476243450772</v>
      </c>
      <c r="AN26" s="75">
        <v>156.02076830998703</v>
      </c>
      <c r="AO26" s="101"/>
      <c r="AQ26" s="69" t="s">
        <v>291</v>
      </c>
      <c r="AR26" s="134">
        <v>2.0108397563229241</v>
      </c>
      <c r="AS26" s="135"/>
      <c r="AT26" s="136">
        <v>-0.26378012250023453</v>
      </c>
      <c r="AU26" s="137">
        <v>2.1922443672777403</v>
      </c>
      <c r="AV26" s="137">
        <v>0.60050206043162913</v>
      </c>
      <c r="AW26" s="137">
        <v>0.25959914247828397</v>
      </c>
      <c r="AX26" s="137">
        <v>5.2713911111820222</v>
      </c>
      <c r="AY26" s="138">
        <v>-4.4755642284104447</v>
      </c>
      <c r="AZ26" s="139">
        <v>4.6589193946746432</v>
      </c>
      <c r="BA26" s="136">
        <v>2.0086407871056977</v>
      </c>
      <c r="BB26" s="137">
        <v>0.62447896888213617</v>
      </c>
      <c r="BC26" s="137">
        <v>5.2996688052680874</v>
      </c>
      <c r="BD26" s="137">
        <v>3.7716398908512083</v>
      </c>
      <c r="BE26" s="137">
        <v>5.646807511901053</v>
      </c>
      <c r="BF26" s="137">
        <v>0.92659604147846686</v>
      </c>
      <c r="BG26" s="137">
        <v>2.7174644200198328</v>
      </c>
      <c r="BH26" s="137">
        <v>0.71568022125345632</v>
      </c>
      <c r="BI26" s="137">
        <v>2.604685261954609</v>
      </c>
      <c r="BJ26" s="136"/>
      <c r="BL26" s="69" t="s">
        <v>291</v>
      </c>
      <c r="BM26" s="74">
        <v>3562.4750440701609</v>
      </c>
      <c r="BN26" s="106">
        <v>0</v>
      </c>
      <c r="BO26" s="101">
        <v>-67.526774811260111</v>
      </c>
      <c r="BP26" s="75">
        <v>88.490533194913041</v>
      </c>
      <c r="BQ26" s="75">
        <v>26.110737813099149</v>
      </c>
      <c r="BR26" s="75">
        <v>5.4148255765530848</v>
      </c>
      <c r="BS26" s="75">
        <v>264.77186289754536</v>
      </c>
      <c r="BT26" s="76">
        <v>-452.31473429336984</v>
      </c>
      <c r="BU26" s="103">
        <v>1032.0027003094438</v>
      </c>
      <c r="BV26" s="101">
        <v>2597.1129293278063</v>
      </c>
      <c r="BW26" s="75">
        <v>284.30988068289298</v>
      </c>
      <c r="BX26" s="75">
        <v>581.29393198572507</v>
      </c>
      <c r="BY26" s="75">
        <v>762.06560922618519</v>
      </c>
      <c r="BZ26" s="75">
        <v>171.39368573658521</v>
      </c>
      <c r="CA26" s="75">
        <v>55.497716060654966</v>
      </c>
      <c r="CB26" s="75">
        <v>118.02223771531862</v>
      </c>
      <c r="CC26" s="75">
        <v>150.50029204559542</v>
      </c>
      <c r="CD26" s="75">
        <v>474.02957587483252</v>
      </c>
      <c r="CE26" s="101">
        <v>0</v>
      </c>
      <c r="CG26" s="69" t="s">
        <v>29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2</v>
      </c>
      <c r="B27" s="134">
        <v>5.692038414983891E-3</v>
      </c>
      <c r="C27" s="135"/>
      <c r="D27" s="136">
        <v>-0.58715749588656996</v>
      </c>
      <c r="E27" s="137">
        <v>-1.166638647753393</v>
      </c>
      <c r="F27" s="137">
        <v>1.0646514045394628</v>
      </c>
      <c r="G27" s="137">
        <v>-0.18671968314443177</v>
      </c>
      <c r="H27" s="137">
        <v>-1.1315427567024416</v>
      </c>
      <c r="I27" s="138">
        <v>-0.87657240399339198</v>
      </c>
      <c r="J27" s="139">
        <v>0.95176093253064309</v>
      </c>
      <c r="K27" s="136">
        <v>-5.8149682548758186E-2</v>
      </c>
      <c r="L27" s="137">
        <v>-0.34360462225492272</v>
      </c>
      <c r="M27" s="137">
        <v>4.5514292274173584E-3</v>
      </c>
      <c r="N27" s="137">
        <v>0.21690964011580327</v>
      </c>
      <c r="O27" s="137">
        <v>1.9271553358680693</v>
      </c>
      <c r="P27" s="137">
        <v>-0.62376348635201362</v>
      </c>
      <c r="Q27" s="137">
        <v>1.2101517734643075</v>
      </c>
      <c r="R27" s="137">
        <v>-0.77365986049338087</v>
      </c>
      <c r="S27" s="137">
        <v>0.64525906687236123</v>
      </c>
      <c r="T27" s="136"/>
      <c r="V27" s="69" t="s">
        <v>292</v>
      </c>
      <c r="W27" s="74">
        <v>10.286994621244958</v>
      </c>
      <c r="X27" s="106"/>
      <c r="Y27" s="101">
        <v>-149.9137457298566</v>
      </c>
      <c r="Z27" s="75">
        <v>-48.124047387228075</v>
      </c>
      <c r="AA27" s="75">
        <v>46.57064163150153</v>
      </c>
      <c r="AB27" s="75">
        <v>-3.9047864145950371</v>
      </c>
      <c r="AC27" s="75">
        <v>-59.831228758145699</v>
      </c>
      <c r="AD27" s="76">
        <v>-84.624324801392504</v>
      </c>
      <c r="AE27" s="103">
        <v>220.64787916237765</v>
      </c>
      <c r="AF27" s="101">
        <v>-76.696026810095645</v>
      </c>
      <c r="AG27" s="75">
        <v>-157.41161630677379</v>
      </c>
      <c r="AH27" s="75">
        <v>0.52568048982175242</v>
      </c>
      <c r="AI27" s="75">
        <v>45.479918351116794</v>
      </c>
      <c r="AJ27" s="75">
        <v>61.796650208063966</v>
      </c>
      <c r="AK27" s="75">
        <v>-37.705981033081116</v>
      </c>
      <c r="AL27" s="75">
        <v>53.986367907035856</v>
      </c>
      <c r="AM27" s="75">
        <v>-163.85718249325873</v>
      </c>
      <c r="AN27" s="75">
        <v>120.49013606698281</v>
      </c>
      <c r="AO27" s="101"/>
      <c r="AQ27" s="69" t="s">
        <v>292</v>
      </c>
      <c r="AR27" s="134">
        <v>1.4788993280154372</v>
      </c>
      <c r="AS27" s="135"/>
      <c r="AT27" s="136">
        <v>-1.7606002338658056</v>
      </c>
      <c r="AU27" s="137">
        <v>0.67315366289524281</v>
      </c>
      <c r="AV27" s="137">
        <v>3.1907440043875246</v>
      </c>
      <c r="AW27" s="137">
        <v>-4.3804361198621633</v>
      </c>
      <c r="AX27" s="137">
        <v>0.64330837709682953</v>
      </c>
      <c r="AY27" s="138">
        <v>-5.4970864331380991</v>
      </c>
      <c r="AZ27" s="139">
        <v>5.0921641323613986</v>
      </c>
      <c r="BA27" s="136">
        <v>1.4642176879554825</v>
      </c>
      <c r="BB27" s="137">
        <v>0.14299805929964826</v>
      </c>
      <c r="BC27" s="137">
        <v>4.3941231665876934</v>
      </c>
      <c r="BD27" s="137">
        <v>2.9972652494033802</v>
      </c>
      <c r="BE27" s="137">
        <v>4.5694107258216654</v>
      </c>
      <c r="BF27" s="137">
        <v>-0.68907366119650426</v>
      </c>
      <c r="BG27" s="137">
        <v>3.3890462373521224</v>
      </c>
      <c r="BH27" s="137">
        <v>-0.23296987072373154</v>
      </c>
      <c r="BI27" s="137">
        <v>2.9545360926145348</v>
      </c>
      <c r="BJ27" s="136"/>
      <c r="BL27" s="69" t="s">
        <v>292</v>
      </c>
      <c r="BM27" s="74">
        <v>2633.9545293738483</v>
      </c>
      <c r="BN27" s="106">
        <v>0</v>
      </c>
      <c r="BO27" s="101">
        <v>-454.88790813667947</v>
      </c>
      <c r="BP27" s="75">
        <v>27.260253638963604</v>
      </c>
      <c r="BQ27" s="75">
        <v>136.69583764434719</v>
      </c>
      <c r="BR27" s="75">
        <v>-95.623823189898758</v>
      </c>
      <c r="BS27" s="75">
        <v>33.415580698776466</v>
      </c>
      <c r="BT27" s="76">
        <v>-556.63575692886843</v>
      </c>
      <c r="BU27" s="103">
        <v>1134.0124962956179</v>
      </c>
      <c r="BV27" s="101">
        <v>1902.241452698785</v>
      </c>
      <c r="BW27" s="75">
        <v>65.191730541475408</v>
      </c>
      <c r="BX27" s="75">
        <v>486.17207056983716</v>
      </c>
      <c r="BY27" s="75">
        <v>611.47867212543861</v>
      </c>
      <c r="BZ27" s="75">
        <v>142.82152042603275</v>
      </c>
      <c r="CA27" s="75">
        <v>-41.681319487113797</v>
      </c>
      <c r="CB27" s="75">
        <v>148.0032695685486</v>
      </c>
      <c r="CC27" s="75">
        <v>-49.074412078771275</v>
      </c>
      <c r="CD27" s="75">
        <v>539.32992103330253</v>
      </c>
      <c r="CE27" s="101">
        <v>0</v>
      </c>
      <c r="CG27" s="69" t="s">
        <v>29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3</v>
      </c>
      <c r="B28" s="134">
        <v>0.95434539156249443</v>
      </c>
      <c r="C28" s="135"/>
      <c r="D28" s="136">
        <v>-0.38005877013096434</v>
      </c>
      <c r="E28" s="137">
        <v>0.40572377618439681</v>
      </c>
      <c r="F28" s="137">
        <v>0.30495753906505385</v>
      </c>
      <c r="G28" s="137">
        <v>-0.86070877597236306</v>
      </c>
      <c r="H28" s="137">
        <v>-0.76765055224723433</v>
      </c>
      <c r="I28" s="138">
        <v>-0.71470707459811988</v>
      </c>
      <c r="J28" s="139">
        <v>1.0110307703607324</v>
      </c>
      <c r="K28" s="136">
        <v>1.2117747601161133</v>
      </c>
      <c r="L28" s="137">
        <v>0.56273719111654685</v>
      </c>
      <c r="M28" s="137">
        <v>0.24258105289463039</v>
      </c>
      <c r="N28" s="137">
        <v>0.88242281381294418</v>
      </c>
      <c r="O28" s="137">
        <v>4.0668203246095436</v>
      </c>
      <c r="P28" s="137">
        <v>0.99488613267950665</v>
      </c>
      <c r="Q28" s="137">
        <v>3.8645158871057683</v>
      </c>
      <c r="R28" s="137">
        <v>2.2091711057058205</v>
      </c>
      <c r="S28" s="137">
        <v>1.5725129503923796</v>
      </c>
      <c r="T28" s="136"/>
      <c r="V28" s="69" t="s">
        <v>293</v>
      </c>
      <c r="W28" s="74">
        <v>1724.848639647098</v>
      </c>
      <c r="X28" s="106"/>
      <c r="Y28" s="101">
        <v>-96.467293990364851</v>
      </c>
      <c r="Z28" s="75">
        <v>16.540925721143594</v>
      </c>
      <c r="AA28" s="75">
        <v>13.481662375756969</v>
      </c>
      <c r="AB28" s="75">
        <v>-17.966014332349914</v>
      </c>
      <c r="AC28" s="75">
        <v>-40.130842491160365</v>
      </c>
      <c r="AD28" s="76">
        <v>-68.39302526375468</v>
      </c>
      <c r="AE28" s="103">
        <v>236.61929474658973</v>
      </c>
      <c r="AF28" s="101">
        <v>1597.3305800913367</v>
      </c>
      <c r="AG28" s="75">
        <v>256.91447497331683</v>
      </c>
      <c r="AH28" s="75">
        <v>28.018875901032516</v>
      </c>
      <c r="AI28" s="75">
        <v>185.42084529406566</v>
      </c>
      <c r="AJ28" s="75">
        <v>132.92084740076007</v>
      </c>
      <c r="AK28" s="75">
        <v>59.764903019443409</v>
      </c>
      <c r="AL28" s="75">
        <v>174.48714696452953</v>
      </c>
      <c r="AM28" s="75">
        <v>464.27120138178361</v>
      </c>
      <c r="AN28" s="75">
        <v>295.53228515643787</v>
      </c>
      <c r="AO28" s="101"/>
      <c r="AQ28" s="69" t="s">
        <v>293</v>
      </c>
      <c r="AR28" s="134">
        <v>2.102734349131663</v>
      </c>
      <c r="AS28" s="135"/>
      <c r="AT28" s="136">
        <v>-1.9728392897612856</v>
      </c>
      <c r="AU28" s="137">
        <v>1.0022162951693891</v>
      </c>
      <c r="AV28" s="137">
        <v>2.0479746211724326</v>
      </c>
      <c r="AW28" s="137">
        <v>-3.6923852868756657</v>
      </c>
      <c r="AX28" s="137">
        <v>-1.8654696721432273</v>
      </c>
      <c r="AY28" s="138">
        <v>-4.6232196069347475</v>
      </c>
      <c r="AZ28" s="139">
        <v>4.4631345700713032</v>
      </c>
      <c r="BA28" s="136">
        <v>2.5001631051061901</v>
      </c>
      <c r="BB28" s="137">
        <v>0.70306752102862191</v>
      </c>
      <c r="BC28" s="137">
        <v>2.690857463811791</v>
      </c>
      <c r="BD28" s="137">
        <v>4.8819464736313822</v>
      </c>
      <c r="BE28" s="137">
        <v>8.0826397234696543</v>
      </c>
      <c r="BF28" s="137">
        <v>0.18432341935976648</v>
      </c>
      <c r="BG28" s="137">
        <v>6.1622722174291766</v>
      </c>
      <c r="BH28" s="137">
        <v>1.7012372510812668</v>
      </c>
      <c r="BI28" s="137">
        <v>4.0700016355147417</v>
      </c>
      <c r="BJ28" s="136"/>
      <c r="BL28" s="69" t="s">
        <v>293</v>
      </c>
      <c r="BM28" s="74">
        <v>3757.6598397665075</v>
      </c>
      <c r="BN28" s="106">
        <v>0</v>
      </c>
      <c r="BO28" s="101">
        <v>-508.88646913656703</v>
      </c>
      <c r="BP28" s="75">
        <v>40.617985448573108</v>
      </c>
      <c r="BQ28" s="75">
        <v>88.991115738685039</v>
      </c>
      <c r="BR28" s="75">
        <v>-79.339179610307838</v>
      </c>
      <c r="BS28" s="75">
        <v>-98.61303587868133</v>
      </c>
      <c r="BT28" s="76">
        <v>-460.54335483483737</v>
      </c>
      <c r="BU28" s="103">
        <v>1010.0235811268394</v>
      </c>
      <c r="BV28" s="101">
        <v>3254.2261420533468</v>
      </c>
      <c r="BW28" s="75">
        <v>320.53420205517614</v>
      </c>
      <c r="BX28" s="75">
        <v>303.39260063606707</v>
      </c>
      <c r="BY28" s="75">
        <v>986.7101767982349</v>
      </c>
      <c r="BZ28" s="75">
        <v>254.35933400152771</v>
      </c>
      <c r="CA28" s="75">
        <v>11.162281592029103</v>
      </c>
      <c r="CB28" s="75">
        <v>272.21134396559864</v>
      </c>
      <c r="CC28" s="75">
        <v>359.31132396046087</v>
      </c>
      <c r="CD28" s="75">
        <v>746.54487904428242</v>
      </c>
      <c r="CE28" s="101">
        <v>0</v>
      </c>
      <c r="CG28" s="69" t="s">
        <v>29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4</v>
      </c>
      <c r="B29" s="140">
        <v>0.38320817647155003</v>
      </c>
      <c r="C29" s="141"/>
      <c r="D29" s="142">
        <v>0.4705738360736067</v>
      </c>
      <c r="E29" s="143">
        <v>3.0244783438071687</v>
      </c>
      <c r="F29" s="143">
        <v>0.19736115456403525</v>
      </c>
      <c r="G29" s="143">
        <v>-0.79973477475140387</v>
      </c>
      <c r="H29" s="143">
        <v>-0.30290724193834384</v>
      </c>
      <c r="I29" s="144">
        <v>0.19676567740163353</v>
      </c>
      <c r="J29" s="145">
        <v>2.2949424914329608</v>
      </c>
      <c r="K29" s="142">
        <v>4.2867814816460736E-2</v>
      </c>
      <c r="L29" s="143">
        <v>0.19707027179884928</v>
      </c>
      <c r="M29" s="143">
        <v>-0.90171063472785917</v>
      </c>
      <c r="N29" s="143">
        <v>-0.61028787439487697</v>
      </c>
      <c r="O29" s="143">
        <v>2.2466417978851849</v>
      </c>
      <c r="P29" s="143">
        <v>0.85438752174544774</v>
      </c>
      <c r="Q29" s="143">
        <v>-0.91206665272023368</v>
      </c>
      <c r="R29" s="143">
        <v>0.39772577317267466</v>
      </c>
      <c r="S29" s="143">
        <v>0.15493968092403776</v>
      </c>
      <c r="T29" s="142"/>
      <c r="U29" s="234"/>
      <c r="V29" s="95" t="s">
        <v>294</v>
      </c>
      <c r="W29" s="92">
        <v>699.20607649584417</v>
      </c>
      <c r="X29" s="108"/>
      <c r="Y29" s="100">
        <v>118.98806322236487</v>
      </c>
      <c r="Z29" s="93">
        <v>123.80503371280884</v>
      </c>
      <c r="AA29" s="93">
        <v>8.7516138722148753</v>
      </c>
      <c r="AB29" s="93">
        <v>-16.549592366653997</v>
      </c>
      <c r="AC29" s="93">
        <v>-15.713670460761023</v>
      </c>
      <c r="AD29" s="94">
        <v>18.694678464760727</v>
      </c>
      <c r="AE29" s="102">
        <v>542.53329053962079</v>
      </c>
      <c r="AF29" s="100">
        <v>57.192000778391957</v>
      </c>
      <c r="AG29" s="93">
        <v>90.477617636788636</v>
      </c>
      <c r="AH29" s="93">
        <v>-104.40306848319779</v>
      </c>
      <c r="AI29" s="93">
        <v>-129.36955191728703</v>
      </c>
      <c r="AJ29" s="93">
        <v>76.415988558212575</v>
      </c>
      <c r="AK29" s="93">
        <v>51.835479755141023</v>
      </c>
      <c r="AL29" s="93">
        <v>-42.772252596259932</v>
      </c>
      <c r="AM29" s="93">
        <v>85.431098762252077</v>
      </c>
      <c r="AN29" s="93">
        <v>29.576689062705555</v>
      </c>
      <c r="AO29" s="100"/>
      <c r="AP29" s="234"/>
      <c r="AQ29" s="95" t="s">
        <v>294</v>
      </c>
      <c r="AR29" s="140">
        <v>1.5104485294742176</v>
      </c>
      <c r="AS29" s="141"/>
      <c r="AT29" s="142">
        <v>-1.5566490071258987</v>
      </c>
      <c r="AU29" s="143">
        <v>1.7803080784042136</v>
      </c>
      <c r="AV29" s="143">
        <v>1.2384743919175101</v>
      </c>
      <c r="AW29" s="143">
        <v>-3.671425875124501</v>
      </c>
      <c r="AX29" s="143">
        <v>-1.6574323985548034</v>
      </c>
      <c r="AY29" s="144">
        <v>-3.6870187117715836</v>
      </c>
      <c r="AZ29" s="145">
        <v>6.4863331307925876</v>
      </c>
      <c r="BA29" s="142">
        <v>1.2700579938131229</v>
      </c>
      <c r="BB29" s="143">
        <v>0.30600354887722059</v>
      </c>
      <c r="BC29" s="143">
        <v>-0.76303324082956925</v>
      </c>
      <c r="BD29" s="143">
        <v>1.56335639541616</v>
      </c>
      <c r="BE29" s="143">
        <v>8.5634176816856922</v>
      </c>
      <c r="BF29" s="143">
        <v>0.90566898952684216</v>
      </c>
      <c r="BG29" s="143">
        <v>4.4090232768548399</v>
      </c>
      <c r="BH29" s="143">
        <v>0.79643851963229206</v>
      </c>
      <c r="BI29" s="143">
        <v>3.2489926488081133</v>
      </c>
      <c r="BJ29" s="142"/>
      <c r="BK29" s="234"/>
      <c r="BL29" s="95" t="s">
        <v>294</v>
      </c>
      <c r="BM29" s="92">
        <v>2725.3776004953543</v>
      </c>
      <c r="BN29" s="108">
        <v>0</v>
      </c>
      <c r="BO29" s="100">
        <v>-401.71570613439326</v>
      </c>
      <c r="BP29" s="93">
        <v>73.766580037334279</v>
      </c>
      <c r="BQ29" s="93">
        <v>54.353084357258012</v>
      </c>
      <c r="BR29" s="93">
        <v>-78.240890761200717</v>
      </c>
      <c r="BS29" s="93">
        <v>-87.165526867473091</v>
      </c>
      <c r="BT29" s="94">
        <v>-364.42895290030538</v>
      </c>
      <c r="BU29" s="102">
        <v>1473.0385922535825</v>
      </c>
      <c r="BV29" s="100">
        <v>1673.9117978225986</v>
      </c>
      <c r="BW29" s="93">
        <v>140.33777933862439</v>
      </c>
      <c r="BX29" s="93">
        <v>-88.223078009315941</v>
      </c>
      <c r="BY29" s="93">
        <v>324.30953337809115</v>
      </c>
      <c r="BZ29" s="93">
        <v>274.32353878619097</v>
      </c>
      <c r="CA29" s="93">
        <v>54.91878915252255</v>
      </c>
      <c r="CB29" s="93">
        <v>196.22786327466929</v>
      </c>
      <c r="CC29" s="93">
        <v>170.39749330569975</v>
      </c>
      <c r="CD29" s="93">
        <v>601.61987859611327</v>
      </c>
      <c r="CE29" s="100">
        <v>0</v>
      </c>
      <c r="CF29" s="234"/>
      <c r="CG29" s="95" t="s">
        <v>29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5</v>
      </c>
      <c r="B30" s="134">
        <v>0.3394348884576015</v>
      </c>
      <c r="C30" s="135"/>
      <c r="D30" s="136">
        <v>-0.28988647173883164</v>
      </c>
      <c r="E30" s="137">
        <v>0.61406079088537346</v>
      </c>
      <c r="F30" s="137">
        <v>0.53984598614487123</v>
      </c>
      <c r="G30" s="137">
        <v>9.3003060669416548E-2</v>
      </c>
      <c r="H30" s="137">
        <v>-1.7560234854678503</v>
      </c>
      <c r="I30" s="138">
        <v>-0.36362916646732746</v>
      </c>
      <c r="J30" s="139">
        <v>2.6908131976138172</v>
      </c>
      <c r="K30" s="136">
        <v>3.4526299463211174E-2</v>
      </c>
      <c r="L30" s="137">
        <v>-0.60480176176790357</v>
      </c>
      <c r="M30" s="137">
        <v>2.7032832624762415</v>
      </c>
      <c r="N30" s="137">
        <v>9.6075935182104999E-2</v>
      </c>
      <c r="O30" s="137">
        <v>-4.8594649488032609</v>
      </c>
      <c r="P30" s="137">
        <v>-0.27636667655827063</v>
      </c>
      <c r="Q30" s="137">
        <v>1.948536946874535</v>
      </c>
      <c r="R30" s="137">
        <v>-4.5073065081691066E-2</v>
      </c>
      <c r="S30" s="137">
        <v>0.51767954552173201</v>
      </c>
      <c r="T30" s="136"/>
      <c r="V30" s="69" t="s">
        <v>295</v>
      </c>
      <c r="W30" s="74">
        <v>621.71017763903365</v>
      </c>
      <c r="X30" s="106"/>
      <c r="Y30" s="101">
        <v>-73.644861536206008</v>
      </c>
      <c r="Z30" s="75">
        <v>25.896413163760371</v>
      </c>
      <c r="AA30" s="75">
        <v>23.985712923235951</v>
      </c>
      <c r="AB30" s="75">
        <v>1.9091998640542442</v>
      </c>
      <c r="AC30" s="75">
        <v>-90.819853830092143</v>
      </c>
      <c r="AD30" s="76">
        <v>-34.616333657166251</v>
      </c>
      <c r="AE30" s="103">
        <v>650.71721559738944</v>
      </c>
      <c r="AF30" s="101">
        <v>46.082932712335605</v>
      </c>
      <c r="AG30" s="75">
        <v>-278.21984977582906</v>
      </c>
      <c r="AH30" s="75">
        <v>310.17285286350125</v>
      </c>
      <c r="AI30" s="75">
        <v>20.241998387798958</v>
      </c>
      <c r="AJ30" s="75">
        <v>-169.0004683044458</v>
      </c>
      <c r="AK30" s="75">
        <v>-16.91035394661958</v>
      </c>
      <c r="AL30" s="75">
        <v>90.545101786005034</v>
      </c>
      <c r="AM30" s="75">
        <v>-9.720155767750839</v>
      </c>
      <c r="AN30" s="75">
        <v>98.973807469690655</v>
      </c>
      <c r="AO30" s="101"/>
      <c r="AQ30" s="69" t="s">
        <v>295</v>
      </c>
      <c r="AR30" s="134">
        <v>1.6909860836388235</v>
      </c>
      <c r="AS30" s="135"/>
      <c r="AT30" s="136">
        <v>-0.78739192983169337</v>
      </c>
      <c r="AU30" s="137">
        <v>2.8634624617011495</v>
      </c>
      <c r="AV30" s="137">
        <v>2.1212636824393671</v>
      </c>
      <c r="AW30" s="137">
        <v>-1.7458979086022897</v>
      </c>
      <c r="AX30" s="137">
        <v>-3.9052949483778354</v>
      </c>
      <c r="AY30" s="138">
        <v>-1.7499373887403635</v>
      </c>
      <c r="AZ30" s="139">
        <v>7.1194803787931527</v>
      </c>
      <c r="BA30" s="136">
        <v>1.2312218125394514</v>
      </c>
      <c r="BB30" s="137">
        <v>-0.19261257397256148</v>
      </c>
      <c r="BC30" s="137">
        <v>2.028732584980153</v>
      </c>
      <c r="BD30" s="137">
        <v>0.58077903698112721</v>
      </c>
      <c r="BE30" s="137">
        <v>3.1850624537010264</v>
      </c>
      <c r="BF30" s="137">
        <v>0.94267719192351329</v>
      </c>
      <c r="BG30" s="137">
        <v>6.1923044713348085</v>
      </c>
      <c r="BH30" s="137">
        <v>1.7758927690000537</v>
      </c>
      <c r="BI30" s="137">
        <v>2.9163433972697606</v>
      </c>
      <c r="BJ30" s="136"/>
      <c r="BL30" s="69" t="s">
        <v>295</v>
      </c>
      <c r="BM30" s="74">
        <v>3056.0518884032208</v>
      </c>
      <c r="BN30" s="106">
        <v>0</v>
      </c>
      <c r="BO30" s="101">
        <v>-201.03783803406259</v>
      </c>
      <c r="BP30" s="75">
        <v>118.11832521048473</v>
      </c>
      <c r="BQ30" s="75">
        <v>92.789630802709326</v>
      </c>
      <c r="BR30" s="75">
        <v>-36.511193249544704</v>
      </c>
      <c r="BS30" s="75">
        <v>-206.49559554015923</v>
      </c>
      <c r="BT30" s="76">
        <v>-168.93900525755271</v>
      </c>
      <c r="BU30" s="103">
        <v>1650.5176800459776</v>
      </c>
      <c r="BV30" s="101">
        <v>1623.9094867719687</v>
      </c>
      <c r="BW30" s="75">
        <v>-88.239373472497391</v>
      </c>
      <c r="BX30" s="75">
        <v>234.31434077115773</v>
      </c>
      <c r="BY30" s="75">
        <v>121.77321011569438</v>
      </c>
      <c r="BZ30" s="75">
        <v>102.1330178625908</v>
      </c>
      <c r="CA30" s="75">
        <v>56.984047794883736</v>
      </c>
      <c r="CB30" s="75">
        <v>276.24636406131049</v>
      </c>
      <c r="CC30" s="75">
        <v>376.12496188302612</v>
      </c>
      <c r="CD30" s="75">
        <v>544.57291775581689</v>
      </c>
      <c r="CE30" s="101">
        <v>0</v>
      </c>
      <c r="CG30" s="69" t="s">
        <v>295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6</v>
      </c>
      <c r="B31" s="134">
        <v>0.38815874562561081</v>
      </c>
      <c r="C31" s="135"/>
      <c r="D31" s="136">
        <v>-0.43010760103004975</v>
      </c>
      <c r="E31" s="137">
        <v>0.12969264656601531</v>
      </c>
      <c r="F31" s="137">
        <v>-0.56869882650248949</v>
      </c>
      <c r="G31" s="137">
        <v>2.9336064987891097</v>
      </c>
      <c r="H31" s="137">
        <v>-1.203380026552725</v>
      </c>
      <c r="I31" s="138">
        <v>-0.9297063035247688</v>
      </c>
      <c r="J31" s="139">
        <v>0.12505854520636905</v>
      </c>
      <c r="K31" s="136">
        <v>0.58993020754767311</v>
      </c>
      <c r="L31" s="137">
        <v>0.44269028756824813</v>
      </c>
      <c r="M31" s="137">
        <v>-0.12524872290151645</v>
      </c>
      <c r="N31" s="137">
        <v>0.63185362657771638</v>
      </c>
      <c r="O31" s="137">
        <v>1.3918683551892519</v>
      </c>
      <c r="P31" s="137">
        <v>1.373214074334661</v>
      </c>
      <c r="Q31" s="137">
        <v>1.5120082667955392</v>
      </c>
      <c r="R31" s="137">
        <v>0.13053030910579189</v>
      </c>
      <c r="S31" s="137">
        <v>1.2339943718589153</v>
      </c>
      <c r="T31" s="136"/>
      <c r="V31" s="69" t="s">
        <v>296</v>
      </c>
      <c r="W31" s="74">
        <v>713.3661942667386</v>
      </c>
      <c r="X31" s="106"/>
      <c r="Y31" s="101">
        <v>-108.95090195724697</v>
      </c>
      <c r="Z31" s="75">
        <v>5.5030350385650308</v>
      </c>
      <c r="AA31" s="75">
        <v>-25.404070102285914</v>
      </c>
      <c r="AB31" s="75">
        <v>60.27812463373175</v>
      </c>
      <c r="AC31" s="75">
        <v>-61.14475513556954</v>
      </c>
      <c r="AD31" s="76">
        <v>-88.183236391691025</v>
      </c>
      <c r="AE31" s="103">
        <v>31.056586012458865</v>
      </c>
      <c r="AF31" s="101">
        <v>787.66333789733471</v>
      </c>
      <c r="AG31" s="75">
        <v>202.41396039271058</v>
      </c>
      <c r="AH31" s="75">
        <v>-14.759439423220101</v>
      </c>
      <c r="AI31" s="75">
        <v>133.25155939648903</v>
      </c>
      <c r="AJ31" s="75">
        <v>46.053559714439871</v>
      </c>
      <c r="AK31" s="75">
        <v>83.792155199262197</v>
      </c>
      <c r="AL31" s="75">
        <v>71.62942741592633</v>
      </c>
      <c r="AM31" s="75">
        <v>28.136605728268478</v>
      </c>
      <c r="AN31" s="75">
        <v>237.14550947344833</v>
      </c>
      <c r="AO31" s="101"/>
      <c r="AQ31" s="69" t="s">
        <v>296</v>
      </c>
      <c r="AR31" s="134">
        <v>2.0798981126208371</v>
      </c>
      <c r="AS31" s="135"/>
      <c r="AT31" s="136">
        <v>-0.63065836027084154</v>
      </c>
      <c r="AU31" s="137">
        <v>4.2126539048203071</v>
      </c>
      <c r="AV31" s="137">
        <v>0.47083707618367221</v>
      </c>
      <c r="AW31" s="137">
        <v>1.3256858151758477</v>
      </c>
      <c r="AX31" s="137">
        <v>-3.9751168253490565</v>
      </c>
      <c r="AY31" s="138">
        <v>-1.8026031316665914</v>
      </c>
      <c r="AZ31" s="139">
        <v>6.2422700226779426</v>
      </c>
      <c r="BA31" s="136">
        <v>1.8876627219103659</v>
      </c>
      <c r="BB31" s="137">
        <v>0.59487367212700537</v>
      </c>
      <c r="BC31" s="137">
        <v>1.8963051622100435</v>
      </c>
      <c r="BD31" s="137">
        <v>0.99722960969308438</v>
      </c>
      <c r="BE31" s="137">
        <v>2.6431693698609982</v>
      </c>
      <c r="BF31" s="137">
        <v>2.9711325685791268</v>
      </c>
      <c r="BG31" s="137">
        <v>6.5090200980263413</v>
      </c>
      <c r="BH31" s="137">
        <v>2.7033154837200479</v>
      </c>
      <c r="BI31" s="137">
        <v>3.518363655152279</v>
      </c>
      <c r="BJ31" s="136"/>
      <c r="BL31" s="69" t="s">
        <v>296</v>
      </c>
      <c r="BM31" s="74">
        <v>3759.1310880487144</v>
      </c>
      <c r="BN31" s="106">
        <v>0</v>
      </c>
      <c r="BO31" s="101">
        <v>-160.07499426145296</v>
      </c>
      <c r="BP31" s="75">
        <v>171.74540763627783</v>
      </c>
      <c r="BQ31" s="75">
        <v>20.814919068921881</v>
      </c>
      <c r="BR31" s="75">
        <v>27.671717798782083</v>
      </c>
      <c r="BS31" s="75">
        <v>-207.80912191758307</v>
      </c>
      <c r="BT31" s="76">
        <v>-172.49791684785123</v>
      </c>
      <c r="BU31" s="103">
        <v>1460.9263868960588</v>
      </c>
      <c r="BV31" s="101">
        <v>2488.268851479399</v>
      </c>
      <c r="BW31" s="75">
        <v>271.58620322698698</v>
      </c>
      <c r="BX31" s="75">
        <v>219.02922085811588</v>
      </c>
      <c r="BY31" s="75">
        <v>209.54485116106662</v>
      </c>
      <c r="BZ31" s="75">
        <v>86.38992736896671</v>
      </c>
      <c r="CA31" s="75">
        <v>178.48218402722705</v>
      </c>
      <c r="CB31" s="75">
        <v>293.88942357020096</v>
      </c>
      <c r="CC31" s="75">
        <v>568.11875010455333</v>
      </c>
      <c r="CD31" s="75">
        <v>661.2282911622824</v>
      </c>
      <c r="CE31" s="101">
        <v>0</v>
      </c>
      <c r="CG31" s="69" t="s">
        <v>296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7</v>
      </c>
      <c r="B32" s="134">
        <v>1.3417575873953203</v>
      </c>
      <c r="C32" s="135"/>
      <c r="D32" s="136">
        <v>-0.59945524389253269</v>
      </c>
      <c r="E32" s="137">
        <v>8.8076368104905711E-2</v>
      </c>
      <c r="F32" s="137">
        <v>1.393272484810737</v>
      </c>
      <c r="G32" s="137">
        <v>-1.3717607258630915</v>
      </c>
      <c r="H32" s="137">
        <v>-2.9981761846903265</v>
      </c>
      <c r="I32" s="138">
        <v>-0.39696140081948439</v>
      </c>
      <c r="J32" s="139">
        <v>1.8405987784509081</v>
      </c>
      <c r="K32" s="136">
        <v>1.6164121769001394</v>
      </c>
      <c r="L32" s="137">
        <v>0.54996616601674653</v>
      </c>
      <c r="M32" s="137">
        <v>1.2901178680545744</v>
      </c>
      <c r="N32" s="137">
        <v>4.0823864732506765</v>
      </c>
      <c r="O32" s="137">
        <v>-1.6038053765184412</v>
      </c>
      <c r="P32" s="137">
        <v>1.4539774432458907</v>
      </c>
      <c r="Q32" s="137">
        <v>1.7957212671332767</v>
      </c>
      <c r="R32" s="137">
        <v>2.3010550453985923</v>
      </c>
      <c r="S32" s="137">
        <v>1.4443689286392614</v>
      </c>
      <c r="T32" s="136"/>
      <c r="V32" s="69" t="s">
        <v>297</v>
      </c>
      <c r="W32" s="74">
        <v>2475.4815711581323</v>
      </c>
      <c r="X32" s="106"/>
      <c r="Y32" s="101">
        <v>-151.19537752639008</v>
      </c>
      <c r="Z32" s="75">
        <v>3.7420467269303117</v>
      </c>
      <c r="AA32" s="75">
        <v>61.884253087207071</v>
      </c>
      <c r="AB32" s="75">
        <v>-29.013052723045803</v>
      </c>
      <c r="AC32" s="75">
        <v>-150.5066357495125</v>
      </c>
      <c r="AD32" s="76">
        <v>-37.301988867966429</v>
      </c>
      <c r="AE32" s="103">
        <v>457.65925904397227</v>
      </c>
      <c r="AF32" s="101">
        <v>2170.9339825338102</v>
      </c>
      <c r="AG32" s="75">
        <v>252.57756808032718</v>
      </c>
      <c r="AH32" s="75">
        <v>151.83841360444421</v>
      </c>
      <c r="AI32" s="75">
        <v>866.37399157509572</v>
      </c>
      <c r="AJ32" s="75">
        <v>-53.804652963247463</v>
      </c>
      <c r="AK32" s="75">
        <v>89.93857457186823</v>
      </c>
      <c r="AL32" s="75">
        <v>86.35622710196094</v>
      </c>
      <c r="AM32" s="75">
        <v>496.653914331142</v>
      </c>
      <c r="AN32" s="75">
        <v>280.9999462322121</v>
      </c>
      <c r="AO32" s="101"/>
      <c r="AQ32" s="69" t="s">
        <v>297</v>
      </c>
      <c r="AR32" s="134">
        <v>2.4716296158544537</v>
      </c>
      <c r="AS32" s="135"/>
      <c r="AT32" s="136">
        <v>-0.84950292980797704</v>
      </c>
      <c r="AU32" s="137">
        <v>3.8829627462191985</v>
      </c>
      <c r="AV32" s="137">
        <v>1.5609518250883303</v>
      </c>
      <c r="AW32" s="137">
        <v>0.80336324588448083</v>
      </c>
      <c r="AX32" s="137">
        <v>-6.1335456488667788</v>
      </c>
      <c r="AY32" s="138">
        <v>-1.4883390839724453</v>
      </c>
      <c r="AZ32" s="139">
        <v>7.1148003557071959</v>
      </c>
      <c r="BA32" s="136">
        <v>2.2950022902922917</v>
      </c>
      <c r="BB32" s="137">
        <v>0.58209856583555375</v>
      </c>
      <c r="BC32" s="137">
        <v>2.9611234247193252</v>
      </c>
      <c r="BD32" s="137">
        <v>4.2008349102059084</v>
      </c>
      <c r="BE32" s="137">
        <v>-2.9498812533675145</v>
      </c>
      <c r="BF32" s="137">
        <v>3.4392072801967988</v>
      </c>
      <c r="BG32" s="137">
        <v>4.3875517035956602</v>
      </c>
      <c r="BH32" s="137">
        <v>2.7956436490311098</v>
      </c>
      <c r="BI32" s="137">
        <v>3.3877647454792381</v>
      </c>
      <c r="BJ32" s="136"/>
      <c r="BL32" s="69" t="s">
        <v>297</v>
      </c>
      <c r="BM32" s="74">
        <v>4509.7640195597487</v>
      </c>
      <c r="BN32" s="106">
        <v>0</v>
      </c>
      <c r="BO32" s="101">
        <v>-214.80307779747818</v>
      </c>
      <c r="BP32" s="75">
        <v>158.94652864206455</v>
      </c>
      <c r="BQ32" s="75">
        <v>69.217509780371984</v>
      </c>
      <c r="BR32" s="75">
        <v>16.624679408086195</v>
      </c>
      <c r="BS32" s="75">
        <v>-318.1849151759352</v>
      </c>
      <c r="BT32" s="76">
        <v>-141.40688045206298</v>
      </c>
      <c r="BU32" s="103">
        <v>1681.9663511934414</v>
      </c>
      <c r="BV32" s="101">
        <v>3061.8722539218725</v>
      </c>
      <c r="BW32" s="75">
        <v>267.24929633399734</v>
      </c>
      <c r="BX32" s="75">
        <v>342.84875856152757</v>
      </c>
      <c r="BY32" s="75">
        <v>890.49799744209668</v>
      </c>
      <c r="BZ32" s="75">
        <v>-100.33557299504082</v>
      </c>
      <c r="CA32" s="75">
        <v>208.65585557965187</v>
      </c>
      <c r="CB32" s="75">
        <v>205.75850370763237</v>
      </c>
      <c r="CC32" s="75">
        <v>600.50146305391172</v>
      </c>
      <c r="CD32" s="75">
        <v>646.69595223805663</v>
      </c>
      <c r="CE32" s="101">
        <v>0</v>
      </c>
      <c r="CG32" s="69" t="s">
        <v>297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8</v>
      </c>
      <c r="B33" s="140">
        <v>-4.8542513626914641E-2</v>
      </c>
      <c r="C33" s="141"/>
      <c r="D33" s="142">
        <v>0.68958607733462518</v>
      </c>
      <c r="E33" s="143">
        <v>0.11813814358756503</v>
      </c>
      <c r="F33" s="143">
        <v>0.44136764484408175</v>
      </c>
      <c r="G33" s="143">
        <v>2.0738542251445446</v>
      </c>
      <c r="H33" s="143">
        <v>-6.844360160597196E-2</v>
      </c>
      <c r="I33" s="144">
        <v>1.154505692653629</v>
      </c>
      <c r="J33" s="145">
        <v>-0.41936250187604163</v>
      </c>
      <c r="K33" s="142">
        <v>-0.10941749880785112</v>
      </c>
      <c r="L33" s="143">
        <v>0.20814326869078581</v>
      </c>
      <c r="M33" s="143">
        <v>-1.5395700964539349</v>
      </c>
      <c r="N33" s="143">
        <v>-1.6081020914360922</v>
      </c>
      <c r="O33" s="143">
        <v>0.60981348849360462</v>
      </c>
      <c r="P33" s="143">
        <v>1.3573713525589337</v>
      </c>
      <c r="Q33" s="143">
        <v>2.3393203811556074</v>
      </c>
      <c r="R33" s="143">
        <v>0.72995421513657455</v>
      </c>
      <c r="S33" s="143">
        <v>-0.44443456961248407</v>
      </c>
      <c r="T33" s="142"/>
      <c r="U33" s="234"/>
      <c r="V33" s="95" t="s">
        <v>298</v>
      </c>
      <c r="W33" s="92">
        <v>-90.760385319357738</v>
      </c>
      <c r="X33" s="108"/>
      <c r="Y33" s="100">
        <v>172.88567072604565</v>
      </c>
      <c r="Z33" s="93">
        <v>5.0236837610809744</v>
      </c>
      <c r="AA33" s="93">
        <v>19.877132222661203</v>
      </c>
      <c r="AB33" s="93">
        <v>43.260802202429204</v>
      </c>
      <c r="AC33" s="93">
        <v>-3.3328153482070775</v>
      </c>
      <c r="AD33" s="94">
        <v>108.05686788807907</v>
      </c>
      <c r="AE33" s="102">
        <v>-106.19245530350236</v>
      </c>
      <c r="AF33" s="100">
        <v>-149.3293392258056</v>
      </c>
      <c r="AG33" s="93">
        <v>96.117641158110928</v>
      </c>
      <c r="AH33" s="93">
        <v>-183.53496400810764</v>
      </c>
      <c r="AI33" s="93">
        <v>-355.20751733454381</v>
      </c>
      <c r="AJ33" s="93">
        <v>20.129987197237369</v>
      </c>
      <c r="AK33" s="93">
        <v>85.183619251157324</v>
      </c>
      <c r="AL33" s="93">
        <v>114.51805470246654</v>
      </c>
      <c r="AM33" s="93">
        <v>161.17682195210364</v>
      </c>
      <c r="AN33" s="93">
        <v>-87.712982144203124</v>
      </c>
      <c r="AO33" s="100"/>
      <c r="AP33" s="234"/>
      <c r="AQ33" s="95" t="s">
        <v>298</v>
      </c>
      <c r="AR33" s="140">
        <v>2.0308965728899064</v>
      </c>
      <c r="AS33" s="141"/>
      <c r="AT33" s="142">
        <v>-0.63336827707952681</v>
      </c>
      <c r="AU33" s="143">
        <v>0.95240453713316686</v>
      </c>
      <c r="AV33" s="143">
        <v>1.808279011341396</v>
      </c>
      <c r="AW33" s="143">
        <v>3.7233900736168168</v>
      </c>
      <c r="AX33" s="143">
        <v>-5.9127942710340609</v>
      </c>
      <c r="AY33" s="144">
        <v>-0.54670629782059832</v>
      </c>
      <c r="AZ33" s="145">
        <v>4.2726047360445385</v>
      </c>
      <c r="BA33" s="142">
        <v>2.1392887762133661</v>
      </c>
      <c r="BB33" s="143">
        <v>0.59321411304449345</v>
      </c>
      <c r="BC33" s="143">
        <v>2.2984003122715313</v>
      </c>
      <c r="BD33" s="143">
        <v>3.1547198518428132</v>
      </c>
      <c r="BE33" s="143">
        <v>-4.5035203656262457</v>
      </c>
      <c r="BF33" s="143">
        <v>3.9550821966240823</v>
      </c>
      <c r="BG33" s="143">
        <v>7.8128358995792846</v>
      </c>
      <c r="BH33" s="143">
        <v>3.1358070966310381</v>
      </c>
      <c r="BI33" s="143">
        <v>2.7690437497261744</v>
      </c>
      <c r="BJ33" s="142"/>
      <c r="BK33" s="234"/>
      <c r="BL33" s="95" t="s">
        <v>298</v>
      </c>
      <c r="BM33" s="92">
        <v>3719.7975577445468</v>
      </c>
      <c r="BN33" s="108">
        <v>0</v>
      </c>
      <c r="BO33" s="100">
        <v>-160.90547029379741</v>
      </c>
      <c r="BP33" s="93">
        <v>40.165178690336688</v>
      </c>
      <c r="BQ33" s="93">
        <v>80.343028130818311</v>
      </c>
      <c r="BR33" s="93">
        <v>76.435073977169395</v>
      </c>
      <c r="BS33" s="93">
        <v>-305.80406006338126</v>
      </c>
      <c r="BT33" s="94">
        <v>-52.044691028744637</v>
      </c>
      <c r="BU33" s="102">
        <v>1033.2406053503182</v>
      </c>
      <c r="BV33" s="100">
        <v>2855.3509139176749</v>
      </c>
      <c r="BW33" s="93">
        <v>272.88931985531963</v>
      </c>
      <c r="BX33" s="93">
        <v>263.71686303661772</v>
      </c>
      <c r="BY33" s="93">
        <v>664.66003202483989</v>
      </c>
      <c r="BZ33" s="93">
        <v>-156.62157435601603</v>
      </c>
      <c r="CA33" s="93">
        <v>242.00399507566817</v>
      </c>
      <c r="CB33" s="93">
        <v>363.04881100635885</v>
      </c>
      <c r="CC33" s="93">
        <v>676.24718624376328</v>
      </c>
      <c r="CD33" s="93">
        <v>529.40628103114796</v>
      </c>
      <c r="CE33" s="100">
        <v>0</v>
      </c>
      <c r="CF33" s="234"/>
      <c r="CG33" s="95" t="s">
        <v>298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9</v>
      </c>
      <c r="B34" s="134">
        <v>0.55607799668733193</v>
      </c>
      <c r="C34" s="135"/>
      <c r="D34" s="136">
        <v>0.57913860818206153</v>
      </c>
      <c r="E34" s="137">
        <v>2.0769227604781504</v>
      </c>
      <c r="F34" s="137">
        <v>1.8893086391305269</v>
      </c>
      <c r="G34" s="137">
        <v>-1.7763220244209732</v>
      </c>
      <c r="H34" s="137">
        <v>1.1627333929161265</v>
      </c>
      <c r="I34" s="138">
        <v>-0.49056094731410038</v>
      </c>
      <c r="J34" s="139">
        <v>-0.96732120859930326</v>
      </c>
      <c r="K34" s="136">
        <v>0.82237604679162857</v>
      </c>
      <c r="L34" s="137">
        <v>1.242333259220918</v>
      </c>
      <c r="M34" s="137">
        <v>1.4568598085712869</v>
      </c>
      <c r="N34" s="137">
        <v>-6.3537371290256495E-2</v>
      </c>
      <c r="O34" s="137">
        <v>-1.277055149481332</v>
      </c>
      <c r="P34" s="137">
        <v>0.96291170715632202</v>
      </c>
      <c r="Q34" s="137">
        <v>2.0564096084481065</v>
      </c>
      <c r="R34" s="137">
        <v>-0.14288190384680322</v>
      </c>
      <c r="S34" s="137">
        <v>1.5215899918930464</v>
      </c>
      <c r="T34" s="136"/>
      <c r="V34" s="69" t="s">
        <v>299</v>
      </c>
      <c r="W34" s="74">
        <v>1039.1994592468836</v>
      </c>
      <c r="X34" s="106"/>
      <c r="Y34" s="101">
        <v>146.19670623256752</v>
      </c>
      <c r="Z34" s="75">
        <v>88.423003180433625</v>
      </c>
      <c r="AA34" s="75">
        <v>85.461155663476347</v>
      </c>
      <c r="AB34" s="75">
        <v>-37.822702519290488</v>
      </c>
      <c r="AC34" s="75">
        <v>56.579772208094255</v>
      </c>
      <c r="AD34" s="76">
        <v>-46.444522300147582</v>
      </c>
      <c r="AE34" s="103">
        <v>-243.92127408439774</v>
      </c>
      <c r="AF34" s="101">
        <v>1121.1232479272294</v>
      </c>
      <c r="AG34" s="75">
        <v>574.88617015955242</v>
      </c>
      <c r="AH34" s="75">
        <v>171.00107235179166</v>
      </c>
      <c r="AI34" s="75">
        <v>-13.808837289925577</v>
      </c>
      <c r="AJ34" s="75">
        <v>-42.412753544769203</v>
      </c>
      <c r="AK34" s="75">
        <v>61.249029962194072</v>
      </c>
      <c r="AL34" s="75">
        <v>103.02352621423415</v>
      </c>
      <c r="AM34" s="75">
        <v>-31.779190646677307</v>
      </c>
      <c r="AN34" s="75">
        <v>298.96423072077232</v>
      </c>
      <c r="AO34" s="101"/>
      <c r="AQ34" s="69" t="s">
        <v>299</v>
      </c>
      <c r="AR34" s="134">
        <v>2.2511917199932174</v>
      </c>
      <c r="AS34" s="135"/>
      <c r="AT34" s="136">
        <v>0.23266318170529487</v>
      </c>
      <c r="AU34" s="137">
        <v>2.4201858012574018</v>
      </c>
      <c r="AV34" s="137">
        <v>3.1747667848504246</v>
      </c>
      <c r="AW34" s="137">
        <v>1.7862643101136166</v>
      </c>
      <c r="AX34" s="137">
        <v>-3.1175320205415136</v>
      </c>
      <c r="AY34" s="138">
        <v>-0.67340484750770813</v>
      </c>
      <c r="AZ34" s="139">
        <v>0.55812248458595448</v>
      </c>
      <c r="BA34" s="136">
        <v>2.9437151660954619</v>
      </c>
      <c r="BB34" s="137">
        <v>2.4626127555893884</v>
      </c>
      <c r="BC34" s="137">
        <v>1.0568905825357744</v>
      </c>
      <c r="BD34" s="137">
        <v>2.9902292286095422</v>
      </c>
      <c r="BE34" s="137">
        <v>-0.90770787351829307</v>
      </c>
      <c r="BF34" s="137">
        <v>5.2469453382898879</v>
      </c>
      <c r="BG34" s="137">
        <v>7.9269136284861874</v>
      </c>
      <c r="BH34" s="137">
        <v>3.0348856729798257</v>
      </c>
      <c r="BI34" s="137">
        <v>3.7954394748405784</v>
      </c>
      <c r="BJ34" s="136"/>
      <c r="BL34" s="69" t="s">
        <v>299</v>
      </c>
      <c r="BM34" s="74">
        <v>4137.2868393523968</v>
      </c>
      <c r="BN34" s="106">
        <v>0</v>
      </c>
      <c r="BO34" s="101">
        <v>58.936097474976123</v>
      </c>
      <c r="BP34" s="75">
        <v>102.69176870700994</v>
      </c>
      <c r="BQ34" s="75">
        <v>141.81847087105871</v>
      </c>
      <c r="BR34" s="75">
        <v>36.703171593824663</v>
      </c>
      <c r="BS34" s="75">
        <v>-158.40443402519486</v>
      </c>
      <c r="BT34" s="76">
        <v>-63.872879671725968</v>
      </c>
      <c r="BU34" s="103">
        <v>138.60211566853104</v>
      </c>
      <c r="BV34" s="101">
        <v>3930.3912291325687</v>
      </c>
      <c r="BW34" s="75">
        <v>1125.9953397907011</v>
      </c>
      <c r="BX34" s="75">
        <v>124.54508252490814</v>
      </c>
      <c r="BY34" s="75">
        <v>630.60919634711536</v>
      </c>
      <c r="BZ34" s="75">
        <v>-30.033859596339425</v>
      </c>
      <c r="CA34" s="75">
        <v>320.16337898448182</v>
      </c>
      <c r="CB34" s="75">
        <v>375.52723543458796</v>
      </c>
      <c r="CC34" s="75">
        <v>654.18815136483681</v>
      </c>
      <c r="CD34" s="75">
        <v>729.39670428222962</v>
      </c>
      <c r="CE34" s="101">
        <v>0</v>
      </c>
      <c r="CG34" s="69" t="s">
        <v>299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0</v>
      </c>
      <c r="B35" s="134">
        <v>0.95679165651323395</v>
      </c>
      <c r="C35" s="135"/>
      <c r="D35" s="136">
        <v>-0.1534015501351349</v>
      </c>
      <c r="E35" s="137">
        <v>0.36460519213494802</v>
      </c>
      <c r="F35" s="137">
        <v>-0.62041688114430338</v>
      </c>
      <c r="G35" s="137">
        <v>0.3747852004577279</v>
      </c>
      <c r="H35" s="137">
        <v>1.7480959848191757</v>
      </c>
      <c r="I35" s="138">
        <v>-1.2746922604916944</v>
      </c>
      <c r="J35" s="139">
        <v>2.9203926303198458</v>
      </c>
      <c r="K35" s="136">
        <v>0.79559899309322724</v>
      </c>
      <c r="L35" s="137">
        <v>0.18084992018885249</v>
      </c>
      <c r="M35" s="137">
        <v>-0.23987707911581335</v>
      </c>
      <c r="N35" s="137">
        <v>1.5229334368786596</v>
      </c>
      <c r="O35" s="137">
        <v>1.8545917258069311</v>
      </c>
      <c r="P35" s="137">
        <v>0.75561248815008142</v>
      </c>
      <c r="Q35" s="137">
        <v>0.38915405187442964</v>
      </c>
      <c r="R35" s="137">
        <v>0.65702706274757272</v>
      </c>
      <c r="S35" s="137">
        <v>2.1629585340874558</v>
      </c>
      <c r="T35" s="136"/>
      <c r="V35" s="69" t="s">
        <v>300</v>
      </c>
      <c r="W35" s="74">
        <v>1797.9967683028663</v>
      </c>
      <c r="X35" s="106"/>
      <c r="Y35" s="101">
        <v>-38.94867879175581</v>
      </c>
      <c r="Z35" s="75">
        <v>15.845112737892123</v>
      </c>
      <c r="AA35" s="75">
        <v>-28.59420803023022</v>
      </c>
      <c r="AB35" s="75">
        <v>7.8384371722486321</v>
      </c>
      <c r="AC35" s="75">
        <v>86.053171315429609</v>
      </c>
      <c r="AD35" s="76">
        <v>-120.09119198709595</v>
      </c>
      <c r="AE35" s="103">
        <v>729.28745080603767</v>
      </c>
      <c r="AF35" s="101">
        <v>1093.5384527677088</v>
      </c>
      <c r="AG35" s="75">
        <v>84.727465612428205</v>
      </c>
      <c r="AH35" s="75">
        <v>-28.566118925993578</v>
      </c>
      <c r="AI35" s="75">
        <v>330.77506568779791</v>
      </c>
      <c r="AJ35" s="75">
        <v>60.806952166469728</v>
      </c>
      <c r="AK35" s="75">
        <v>48.52591596851471</v>
      </c>
      <c r="AL35" s="75">
        <v>19.897047116909562</v>
      </c>
      <c r="AM35" s="75">
        <v>145.92439130999264</v>
      </c>
      <c r="AN35" s="75">
        <v>431.44773383166466</v>
      </c>
      <c r="AO35" s="101"/>
      <c r="AQ35" s="69" t="s">
        <v>300</v>
      </c>
      <c r="AR35" s="134">
        <v>2.830377487677227</v>
      </c>
      <c r="AS35" s="135"/>
      <c r="AT35" s="136">
        <v>0.5112110813912496</v>
      </c>
      <c r="AU35" s="137">
        <v>2.6604720333258669</v>
      </c>
      <c r="AV35" s="137">
        <v>3.1211016093648514</v>
      </c>
      <c r="AW35" s="137">
        <v>-0.74403526699651223</v>
      </c>
      <c r="AX35" s="137">
        <v>-0.22323988543883067</v>
      </c>
      <c r="AY35" s="138">
        <v>-1.0192833061497208</v>
      </c>
      <c r="AZ35" s="139">
        <v>3.3655470334491788</v>
      </c>
      <c r="BA35" s="136">
        <v>3.1541965615400347</v>
      </c>
      <c r="BB35" s="137">
        <v>2.1955067263724759</v>
      </c>
      <c r="BC35" s="137">
        <v>0.9409054601351885</v>
      </c>
      <c r="BD35" s="137">
        <v>3.9021920973889124</v>
      </c>
      <c r="BE35" s="137">
        <v>-0.4554791084424803</v>
      </c>
      <c r="BF35" s="137">
        <v>4.6057436068902557</v>
      </c>
      <c r="BG35" s="137">
        <v>6.7331022564102172</v>
      </c>
      <c r="BH35" s="137">
        <v>3.5766538295172179</v>
      </c>
      <c r="BI35" s="137">
        <v>4.7479084954810791</v>
      </c>
      <c r="BJ35" s="136"/>
      <c r="BL35" s="69" t="s">
        <v>300</v>
      </c>
      <c r="BM35" s="74">
        <v>5221.9174133885244</v>
      </c>
      <c r="BN35" s="106">
        <v>0</v>
      </c>
      <c r="BO35" s="101">
        <v>128.93832064046728</v>
      </c>
      <c r="BP35" s="75">
        <v>113.03384640633703</v>
      </c>
      <c r="BQ35" s="75">
        <v>138.6283329431144</v>
      </c>
      <c r="BR35" s="75">
        <v>-15.736515867658454</v>
      </c>
      <c r="BS35" s="75">
        <v>-11.206507574195712</v>
      </c>
      <c r="BT35" s="76">
        <v>-95.780835267130897</v>
      </c>
      <c r="BU35" s="103">
        <v>836.83298046210984</v>
      </c>
      <c r="BV35" s="101">
        <v>4236.2663440029428</v>
      </c>
      <c r="BW35" s="75">
        <v>1008.3088450104187</v>
      </c>
      <c r="BX35" s="75">
        <v>110.73840302213466</v>
      </c>
      <c r="BY35" s="75">
        <v>828.13270263842423</v>
      </c>
      <c r="BZ35" s="75">
        <v>-15.280467144309569</v>
      </c>
      <c r="CA35" s="75">
        <v>284.89713975373434</v>
      </c>
      <c r="CB35" s="75">
        <v>323.7948551355712</v>
      </c>
      <c r="CC35" s="75">
        <v>771.97593694656098</v>
      </c>
      <c r="CD35" s="75">
        <v>923.69892864044596</v>
      </c>
      <c r="CE35" s="101">
        <v>0</v>
      </c>
      <c r="CG35" s="69" t="s">
        <v>300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1</v>
      </c>
      <c r="B36" s="134">
        <v>0.63335778176483171</v>
      </c>
      <c r="C36" s="135"/>
      <c r="D36" s="136">
        <v>1.7805626242078709</v>
      </c>
      <c r="E36" s="137">
        <v>1.7987843922151914</v>
      </c>
      <c r="F36" s="137">
        <v>0.41061089860927602</v>
      </c>
      <c r="G36" s="137">
        <v>0.10331473806359792</v>
      </c>
      <c r="H36" s="137">
        <v>4.7083671909384783</v>
      </c>
      <c r="I36" s="138">
        <v>1.2485514697839317</v>
      </c>
      <c r="J36" s="139">
        <v>-0.457095513790029</v>
      </c>
      <c r="K36" s="136">
        <v>0.6357535725825425</v>
      </c>
      <c r="L36" s="137">
        <v>0.39648536464973461</v>
      </c>
      <c r="M36" s="137">
        <v>-0.7173551675490164</v>
      </c>
      <c r="N36" s="137">
        <v>1.7993869829571185</v>
      </c>
      <c r="O36" s="137">
        <v>-0.44892188580140102</v>
      </c>
      <c r="P36" s="137">
        <v>-0.54592908302493193</v>
      </c>
      <c r="Q36" s="137">
        <v>0.91547586192675112</v>
      </c>
      <c r="R36" s="137">
        <v>0.35396586211198233</v>
      </c>
      <c r="S36" s="137">
        <v>1.508174682399388</v>
      </c>
      <c r="T36" s="136"/>
      <c r="V36" s="69" t="s">
        <v>301</v>
      </c>
      <c r="W36" s="74">
        <v>1201.5896496327186</v>
      </c>
      <c r="X36" s="106"/>
      <c r="Y36" s="101">
        <v>451.39163731510416</v>
      </c>
      <c r="Z36" s="75">
        <v>78.457086353666455</v>
      </c>
      <c r="AA36" s="75">
        <v>18.807111932497719</v>
      </c>
      <c r="AB36" s="75">
        <v>2.1688721715681822</v>
      </c>
      <c r="AC36" s="75">
        <v>235.82954902341226</v>
      </c>
      <c r="AD36" s="76">
        <v>116.1290178339641</v>
      </c>
      <c r="AE36" s="103">
        <v>-117.48052804850886</v>
      </c>
      <c r="AF36" s="101">
        <v>880.78561598042143</v>
      </c>
      <c r="AG36" s="75">
        <v>186.08774247518886</v>
      </c>
      <c r="AH36" s="75">
        <v>-85.222387088748292</v>
      </c>
      <c r="AI36" s="75">
        <v>396.77159626717912</v>
      </c>
      <c r="AJ36" s="75">
        <v>-14.991887300276176</v>
      </c>
      <c r="AK36" s="75">
        <v>-35.324831029538473</v>
      </c>
      <c r="AL36" s="75">
        <v>46.989493539044815</v>
      </c>
      <c r="AM36" s="75">
        <v>79.131629732786678</v>
      </c>
      <c r="AN36" s="75">
        <v>307.34425938476124</v>
      </c>
      <c r="AO36" s="101"/>
      <c r="AQ36" s="69" t="s">
        <v>301</v>
      </c>
      <c r="AR36" s="134">
        <v>2.1115719216462381</v>
      </c>
      <c r="AS36" s="135"/>
      <c r="AT36" s="136">
        <v>2.9178224224566174</v>
      </c>
      <c r="AU36" s="137">
        <v>4.4151475115562278</v>
      </c>
      <c r="AV36" s="137">
        <v>2.1216946191872532</v>
      </c>
      <c r="AW36" s="137">
        <v>0.74042840490458062</v>
      </c>
      <c r="AX36" s="137">
        <v>7.7037649837337074</v>
      </c>
      <c r="AY36" s="138">
        <v>0.61594836501157602</v>
      </c>
      <c r="AZ36" s="139">
        <v>1.0334473572700231</v>
      </c>
      <c r="BA36" s="136">
        <v>2.1586974264845793</v>
      </c>
      <c r="BB36" s="137">
        <v>2.0395141500788805</v>
      </c>
      <c r="BC36" s="137">
        <v>-1.0596465203116967</v>
      </c>
      <c r="BD36" s="137">
        <v>1.6231450882228993</v>
      </c>
      <c r="BE36" s="137">
        <v>0.71288237351225803</v>
      </c>
      <c r="BF36" s="137">
        <v>2.5437080455751548</v>
      </c>
      <c r="BG36" s="137">
        <v>5.8101624542735708</v>
      </c>
      <c r="BH36" s="137">
        <v>1.6052862593296302</v>
      </c>
      <c r="BI36" s="137">
        <v>4.8137920859349759</v>
      </c>
      <c r="BJ36" s="136"/>
      <c r="BL36" s="69" t="s">
        <v>301</v>
      </c>
      <c r="BM36" s="74">
        <v>3948.0254918631108</v>
      </c>
      <c r="BN36" s="106">
        <v>0</v>
      </c>
      <c r="BO36" s="101">
        <v>731.52533548196152</v>
      </c>
      <c r="BP36" s="75">
        <v>187.74888603307318</v>
      </c>
      <c r="BQ36" s="75">
        <v>95.551191788405049</v>
      </c>
      <c r="BR36" s="75">
        <v>15.445409026955531</v>
      </c>
      <c r="BS36" s="75">
        <v>375.12967719872904</v>
      </c>
      <c r="BT36" s="76">
        <v>57.650171434799631</v>
      </c>
      <c r="BU36" s="103">
        <v>261.69319336962872</v>
      </c>
      <c r="BV36" s="101">
        <v>2946.117977449554</v>
      </c>
      <c r="BW36" s="75">
        <v>941.81901940528041</v>
      </c>
      <c r="BX36" s="75">
        <v>-126.32239767105784</v>
      </c>
      <c r="BY36" s="75">
        <v>358.53030733050764</v>
      </c>
      <c r="BZ36" s="75">
        <v>23.532298518661719</v>
      </c>
      <c r="CA36" s="75">
        <v>159.63373415232763</v>
      </c>
      <c r="CB36" s="75">
        <v>284.42812157265507</v>
      </c>
      <c r="CC36" s="75">
        <v>354.45365234820565</v>
      </c>
      <c r="CD36" s="75">
        <v>950.0432417929951</v>
      </c>
      <c r="CE36" s="101">
        <v>0</v>
      </c>
      <c r="CG36" s="69" t="s">
        <v>301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2</v>
      </c>
      <c r="B37" s="140">
        <v>0.31851920675074474</v>
      </c>
      <c r="C37" s="141"/>
      <c r="D37" s="142">
        <v>0.12009926233169654</v>
      </c>
      <c r="E37" s="143">
        <v>-0.80436629569817786</v>
      </c>
      <c r="F37" s="143">
        <v>0.11476455145300601</v>
      </c>
      <c r="G37" s="143">
        <v>-0.46001660452591464</v>
      </c>
      <c r="H37" s="143">
        <v>1.7957681944857029</v>
      </c>
      <c r="I37" s="144">
        <v>-0.24516546788931892</v>
      </c>
      <c r="J37" s="145">
        <v>0.17942473574354967</v>
      </c>
      <c r="K37" s="142">
        <v>0.39798422642087772</v>
      </c>
      <c r="L37" s="143">
        <v>-0.25753903620290286</v>
      </c>
      <c r="M37" s="143">
        <v>0.91110594119998556</v>
      </c>
      <c r="N37" s="143">
        <v>-3.6930250403810483E-2</v>
      </c>
      <c r="O37" s="143">
        <v>1.7522938658870446</v>
      </c>
      <c r="P37" s="143">
        <v>1.8021475249850205</v>
      </c>
      <c r="Q37" s="143">
        <v>0.38150960393241728</v>
      </c>
      <c r="R37" s="143">
        <v>1.0596988950439368</v>
      </c>
      <c r="S37" s="143">
        <v>0.70254733810948267</v>
      </c>
      <c r="T37" s="142"/>
      <c r="U37" s="234"/>
      <c r="V37" s="95" t="s">
        <v>302</v>
      </c>
      <c r="W37" s="92">
        <v>608.11351727921283</v>
      </c>
      <c r="X37" s="108"/>
      <c r="Y37" s="100">
        <v>30.988563395763776</v>
      </c>
      <c r="Z37" s="93">
        <v>-35.714906854631408</v>
      </c>
      <c r="AA37" s="93">
        <v>5.2781169618483545</v>
      </c>
      <c r="AB37" s="93">
        <v>-9.6670428600905325</v>
      </c>
      <c r="AC37" s="93">
        <v>94.180189158631038</v>
      </c>
      <c r="AD37" s="94">
        <v>-23.087793009995949</v>
      </c>
      <c r="AE37" s="102">
        <v>45.904108228562109</v>
      </c>
      <c r="AF37" s="100">
        <v>554.88063309746212</v>
      </c>
      <c r="AG37" s="93">
        <v>-121.35346518056031</v>
      </c>
      <c r="AH37" s="93">
        <v>107.46367297979305</v>
      </c>
      <c r="AI37" s="93">
        <v>-8.2897878328512888</v>
      </c>
      <c r="AJ37" s="93">
        <v>58.255701803521333</v>
      </c>
      <c r="AK37" s="93">
        <v>115.97296660867232</v>
      </c>
      <c r="AL37" s="93">
        <v>19.76137291874511</v>
      </c>
      <c r="AM37" s="93">
        <v>237.74191285645065</v>
      </c>
      <c r="AN37" s="93">
        <v>145.32825894368216</v>
      </c>
      <c r="AO37" s="100"/>
      <c r="AP37" s="234"/>
      <c r="AQ37" s="95" t="s">
        <v>302</v>
      </c>
      <c r="AR37" s="140">
        <v>2.4865664460145931</v>
      </c>
      <c r="AS37" s="141"/>
      <c r="AT37" s="142">
        <v>2.3357330010800537</v>
      </c>
      <c r="AU37" s="143">
        <v>3.4530497449163589</v>
      </c>
      <c r="AV37" s="143">
        <v>1.7896276417352919</v>
      </c>
      <c r="AW37" s="143">
        <v>-1.7603415997300864</v>
      </c>
      <c r="AX37" s="143">
        <v>9.7129664452390898</v>
      </c>
      <c r="AY37" s="144">
        <v>-0.77627079767287333</v>
      </c>
      <c r="AZ37" s="145">
        <v>1.6409704698970407</v>
      </c>
      <c r="BA37" s="142">
        <v>2.6776202120304626</v>
      </c>
      <c r="BB37" s="143">
        <v>1.5653211894106844</v>
      </c>
      <c r="BC37" s="143">
        <v>1.4029747953499427</v>
      </c>
      <c r="BD37" s="143">
        <v>3.2459151267491881</v>
      </c>
      <c r="BE37" s="143">
        <v>1.8565331554077025</v>
      </c>
      <c r="BF37" s="143">
        <v>2.9936900978152714</v>
      </c>
      <c r="BG37" s="143">
        <v>3.7859524475901685</v>
      </c>
      <c r="BH37" s="143">
        <v>1.9378963836519381</v>
      </c>
      <c r="BI37" s="143">
        <v>6.0213541411809901</v>
      </c>
      <c r="BJ37" s="142"/>
      <c r="BK37" s="234"/>
      <c r="BL37" s="95" t="s">
        <v>302</v>
      </c>
      <c r="BM37" s="92">
        <v>4646.8993944616814</v>
      </c>
      <c r="BN37" s="108">
        <v>0</v>
      </c>
      <c r="BO37" s="100">
        <v>589.62822815167965</v>
      </c>
      <c r="BP37" s="93">
        <v>147.01029541736079</v>
      </c>
      <c r="BQ37" s="93">
        <v>80.952176527592201</v>
      </c>
      <c r="BR37" s="93">
        <v>-37.482436035564206</v>
      </c>
      <c r="BS37" s="93">
        <v>472.64268170556716</v>
      </c>
      <c r="BT37" s="94">
        <v>-73.494489463275386</v>
      </c>
      <c r="BU37" s="102">
        <v>413.78975690169318</v>
      </c>
      <c r="BV37" s="100">
        <v>3650.3279497728217</v>
      </c>
      <c r="BW37" s="93">
        <v>724.34791306660918</v>
      </c>
      <c r="BX37" s="93">
        <v>164.67623931684284</v>
      </c>
      <c r="BY37" s="93">
        <v>705.44803683220016</v>
      </c>
      <c r="BZ37" s="93">
        <v>61.658013124945683</v>
      </c>
      <c r="CA37" s="93">
        <v>190.42308150984263</v>
      </c>
      <c r="CB37" s="93">
        <v>189.67143978893364</v>
      </c>
      <c r="CC37" s="93">
        <v>431.01874325255267</v>
      </c>
      <c r="CD37" s="93">
        <v>1183.0844828808804</v>
      </c>
      <c r="CE37" s="100">
        <v>0</v>
      </c>
      <c r="CF37" s="234"/>
      <c r="CG37" s="95" t="s">
        <v>302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3</v>
      </c>
      <c r="B38" s="134">
        <v>0.85272264593925229</v>
      </c>
      <c r="C38" s="135"/>
      <c r="D38" s="136">
        <v>2.2145338279292215</v>
      </c>
      <c r="E38" s="137">
        <v>4.9561690413286952</v>
      </c>
      <c r="F38" s="137">
        <v>5.5730687103505927</v>
      </c>
      <c r="G38" s="137">
        <v>-0.58618644008823217</v>
      </c>
      <c r="H38" s="137">
        <v>0.64662589687451977</v>
      </c>
      <c r="I38" s="138">
        <v>0.79768951218346373</v>
      </c>
      <c r="J38" s="139">
        <v>0.29004870698796648</v>
      </c>
      <c r="K38" s="136">
        <v>0.68630379204475123</v>
      </c>
      <c r="L38" s="137">
        <v>0.43163867667659339</v>
      </c>
      <c r="M38" s="137">
        <v>-0.74701856249110854</v>
      </c>
      <c r="N38" s="137">
        <v>-0.86943444846410145</v>
      </c>
      <c r="O38" s="137">
        <v>-1.0150334734529864</v>
      </c>
      <c r="P38" s="137">
        <v>1.6884645763243444</v>
      </c>
      <c r="Q38" s="137">
        <v>6.2669931089856634</v>
      </c>
      <c r="R38" s="137">
        <v>3.0143631761474943</v>
      </c>
      <c r="S38" s="137">
        <v>-0.21006374715165643</v>
      </c>
      <c r="T38" s="136"/>
      <c r="V38" s="69" t="s">
        <v>303</v>
      </c>
      <c r="W38" s="74">
        <v>1633.1946228388988</v>
      </c>
      <c r="X38" s="106"/>
      <c r="Y38" s="101">
        <v>572.09044393945442</v>
      </c>
      <c r="Z38" s="75">
        <v>218.29024281495913</v>
      </c>
      <c r="AA38" s="75">
        <v>256.60420803851321</v>
      </c>
      <c r="AB38" s="75">
        <v>-12.261778536880229</v>
      </c>
      <c r="AC38" s="75">
        <v>34.521694179648875</v>
      </c>
      <c r="AD38" s="76">
        <v>74.936077443211616</v>
      </c>
      <c r="AE38" s="103">
        <v>74.339340992988582</v>
      </c>
      <c r="AF38" s="101">
        <v>960.67192510061432</v>
      </c>
      <c r="AG38" s="75">
        <v>202.86613150758785</v>
      </c>
      <c r="AH38" s="75">
        <v>-88.912569470794551</v>
      </c>
      <c r="AI38" s="75">
        <v>-195.09116002948576</v>
      </c>
      <c r="AJ38" s="75">
        <v>-34.33650368070812</v>
      </c>
      <c r="AK38" s="75">
        <v>110.61533020788283</v>
      </c>
      <c r="AL38" s="75">
        <v>325.85514193684048</v>
      </c>
      <c r="AM38" s="75">
        <v>683.43441900757898</v>
      </c>
      <c r="AN38" s="75">
        <v>-43.758864378287399</v>
      </c>
      <c r="AO38" s="101"/>
      <c r="AQ38" s="69" t="s">
        <v>303</v>
      </c>
      <c r="AR38" s="134">
        <v>2.7889061171920249</v>
      </c>
      <c r="AS38" s="135"/>
      <c r="AT38" s="136">
        <v>3.9996900688697767</v>
      </c>
      <c r="AU38" s="137">
        <v>6.3711119343461409</v>
      </c>
      <c r="AV38" s="137">
        <v>5.4697837933393778</v>
      </c>
      <c r="AW38" s="137">
        <v>-0.57001238721655634</v>
      </c>
      <c r="AX38" s="137">
        <v>9.1532377536919682</v>
      </c>
      <c r="AY38" s="138">
        <v>0.50828085847989257</v>
      </c>
      <c r="AZ38" s="139">
        <v>2.9314566005321341</v>
      </c>
      <c r="BA38" s="136">
        <v>2.5390440760364896</v>
      </c>
      <c r="BB38" s="137">
        <v>0.7520402918655078</v>
      </c>
      <c r="BC38" s="137">
        <v>-0.79973306821412571</v>
      </c>
      <c r="BD38" s="137">
        <v>2.4133303119362237</v>
      </c>
      <c r="BE38" s="137">
        <v>2.1268717233285495</v>
      </c>
      <c r="BF38" s="137">
        <v>3.7338368120207743</v>
      </c>
      <c r="BG38" s="137">
        <v>8.0678924123606333</v>
      </c>
      <c r="BH38" s="137">
        <v>5.1609307347169064</v>
      </c>
      <c r="BI38" s="137">
        <v>4.212947925992494</v>
      </c>
      <c r="BJ38" s="136"/>
      <c r="BL38" s="69" t="s">
        <v>303</v>
      </c>
      <c r="BM38" s="74">
        <v>5240.8945580536965</v>
      </c>
      <c r="BN38" s="106">
        <v>0</v>
      </c>
      <c r="BO38" s="101">
        <v>1015.5219658585665</v>
      </c>
      <c r="BP38" s="75">
        <v>276.8775350518863</v>
      </c>
      <c r="BQ38" s="75">
        <v>252.09522890262906</v>
      </c>
      <c r="BR38" s="75">
        <v>-11.921512053153947</v>
      </c>
      <c r="BS38" s="75">
        <v>450.58460367712178</v>
      </c>
      <c r="BT38" s="76">
        <v>47.886110280083813</v>
      </c>
      <c r="BU38" s="103">
        <v>732.0503719790795</v>
      </c>
      <c r="BV38" s="101">
        <v>3489.8766269462067</v>
      </c>
      <c r="BW38" s="75">
        <v>352.32787441464461</v>
      </c>
      <c r="BX38" s="75">
        <v>-95.237402505743376</v>
      </c>
      <c r="BY38" s="75">
        <v>524.16571409263997</v>
      </c>
      <c r="BZ38" s="75">
        <v>69.734262989006766</v>
      </c>
      <c r="CA38" s="75">
        <v>239.78938175553139</v>
      </c>
      <c r="CB38" s="75">
        <v>412.50305551153997</v>
      </c>
      <c r="CC38" s="75">
        <v>1146.232352906809</v>
      </c>
      <c r="CD38" s="75">
        <v>840.36138778182067</v>
      </c>
      <c r="CE38" s="101">
        <v>0</v>
      </c>
      <c r="CG38" s="69" t="s">
        <v>303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4</v>
      </c>
      <c r="B39" s="134">
        <v>-0.56545644293751751</v>
      </c>
      <c r="C39" s="135"/>
      <c r="D39" s="136">
        <v>-2.104535188275003</v>
      </c>
      <c r="E39" s="137">
        <v>-1.889475457374401</v>
      </c>
      <c r="F39" s="137">
        <v>-4.2965711700274634</v>
      </c>
      <c r="G39" s="137">
        <v>-2.5189439248534229</v>
      </c>
      <c r="H39" s="137">
        <v>0.38659272978864845</v>
      </c>
      <c r="I39" s="138">
        <v>-2.4068310045024965</v>
      </c>
      <c r="J39" s="139">
        <v>0.29000076952963028</v>
      </c>
      <c r="K39" s="136">
        <v>-0.43621203203714209</v>
      </c>
      <c r="L39" s="137">
        <v>-0.36834721433827156</v>
      </c>
      <c r="M39" s="137">
        <v>2.4464780470179193E-2</v>
      </c>
      <c r="N39" s="137">
        <v>-3.1644102794828766</v>
      </c>
      <c r="O39" s="137">
        <v>5.7927833667735129</v>
      </c>
      <c r="P39" s="137">
        <v>1.6200122833399222</v>
      </c>
      <c r="Q39" s="137">
        <v>-4.6271069879581184</v>
      </c>
      <c r="R39" s="137">
        <v>2.2531906866034568</v>
      </c>
      <c r="S39" s="137">
        <v>-1.5028790145811932</v>
      </c>
      <c r="T39" s="136"/>
      <c r="V39" s="69" t="s">
        <v>304</v>
      </c>
      <c r="W39" s="74">
        <v>-1092.2371110051754</v>
      </c>
      <c r="X39" s="106"/>
      <c r="Y39" s="101">
        <v>-555.713847311883</v>
      </c>
      <c r="Z39" s="75">
        <v>-87.344877268204982</v>
      </c>
      <c r="AA39" s="75">
        <v>-208.85483421287063</v>
      </c>
      <c r="AB39" s="75">
        <v>-52.382103398257414</v>
      </c>
      <c r="AC39" s="75">
        <v>20.77265028578131</v>
      </c>
      <c r="AD39" s="76">
        <v>-227.90468271833015</v>
      </c>
      <c r="AE39" s="103">
        <v>74.542639306928322</v>
      </c>
      <c r="AF39" s="101">
        <v>-614.78992125260993</v>
      </c>
      <c r="AG39" s="75">
        <v>-173.86698929822887</v>
      </c>
      <c r="AH39" s="75">
        <v>2.8901251667211909</v>
      </c>
      <c r="AI39" s="75">
        <v>-703.88403982609088</v>
      </c>
      <c r="AJ39" s="75">
        <v>193.9689587594803</v>
      </c>
      <c r="AK39" s="75">
        <v>107.92283962543206</v>
      </c>
      <c r="AL39" s="75">
        <v>-255.66618722029671</v>
      </c>
      <c r="AM39" s="75">
        <v>526.25592765572947</v>
      </c>
      <c r="AN39" s="75">
        <v>-312.41055611537377</v>
      </c>
      <c r="AO39" s="101"/>
      <c r="AQ39" s="69" t="s">
        <v>304</v>
      </c>
      <c r="AR39" s="134">
        <v>1.239033004010337</v>
      </c>
      <c r="AS39" s="135"/>
      <c r="AT39" s="136">
        <v>1.9673995672421229</v>
      </c>
      <c r="AU39" s="137">
        <v>3.9821316297955711</v>
      </c>
      <c r="AV39" s="137">
        <v>1.5683466382271805</v>
      </c>
      <c r="AW39" s="137">
        <v>-3.4365037128002429</v>
      </c>
      <c r="AX39" s="137">
        <v>7.6926454245642928</v>
      </c>
      <c r="AY39" s="138">
        <v>-0.6443042431441337</v>
      </c>
      <c r="AZ39" s="139">
        <v>0.30078197190113176</v>
      </c>
      <c r="BA39" s="136">
        <v>1.2859266159394034</v>
      </c>
      <c r="BB39" s="137">
        <v>0.19971185913474354</v>
      </c>
      <c r="BC39" s="137">
        <v>-0.53687470091868805</v>
      </c>
      <c r="BD39" s="137">
        <v>-2.3151232902026364</v>
      </c>
      <c r="BE39" s="137">
        <v>6.0755910272318081</v>
      </c>
      <c r="BF39" s="137">
        <v>4.6237873078813774</v>
      </c>
      <c r="BG39" s="137">
        <v>2.6679389663457398</v>
      </c>
      <c r="BH39" s="137">
        <v>6.828514779146766</v>
      </c>
      <c r="BI39" s="137">
        <v>0.47355213082189707</v>
      </c>
      <c r="BJ39" s="136"/>
      <c r="BL39" s="69" t="s">
        <v>304</v>
      </c>
      <c r="BM39" s="74">
        <v>2350.6606787456549</v>
      </c>
      <c r="BN39" s="106">
        <v>0</v>
      </c>
      <c r="BO39" s="101">
        <v>498.75679733843936</v>
      </c>
      <c r="BP39" s="75">
        <v>173.68754504578919</v>
      </c>
      <c r="BQ39" s="75">
        <v>71.834602719988652</v>
      </c>
      <c r="BR39" s="75">
        <v>-72.142052623659993</v>
      </c>
      <c r="BS39" s="75">
        <v>385.30408264747348</v>
      </c>
      <c r="BT39" s="76">
        <v>-59.927380451150384</v>
      </c>
      <c r="BU39" s="103">
        <v>77.305560479970154</v>
      </c>
      <c r="BV39" s="101">
        <v>1781.5482529258879</v>
      </c>
      <c r="BW39" s="75">
        <v>93.733419503987534</v>
      </c>
      <c r="BX39" s="75">
        <v>-63.781158413028606</v>
      </c>
      <c r="BY39" s="75">
        <v>-510.49339142124882</v>
      </c>
      <c r="BZ39" s="75">
        <v>202.89626958201734</v>
      </c>
      <c r="CA39" s="75">
        <v>299.18630541244875</v>
      </c>
      <c r="CB39" s="75">
        <v>136.9398211743337</v>
      </c>
      <c r="CC39" s="75">
        <v>1526.5638892525458</v>
      </c>
      <c r="CD39" s="75">
        <v>96.503097834782238</v>
      </c>
      <c r="CE39" s="101">
        <v>0</v>
      </c>
      <c r="CG39" s="69" t="s">
        <v>304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5</v>
      </c>
      <c r="B40" s="134">
        <v>-0.83105052603812402</v>
      </c>
      <c r="C40" s="135"/>
      <c r="D40" s="136">
        <v>0.37745953401175925</v>
      </c>
      <c r="E40" s="137">
        <v>3.394068947818929</v>
      </c>
      <c r="F40" s="137">
        <v>-1.9881415447836837</v>
      </c>
      <c r="G40" s="137">
        <v>1.1086585599751286</v>
      </c>
      <c r="H40" s="137">
        <v>1.0798674468095681</v>
      </c>
      <c r="I40" s="138">
        <v>-0.48254314093760797</v>
      </c>
      <c r="J40" s="139">
        <v>-1.1080987720168189</v>
      </c>
      <c r="K40" s="136">
        <v>-1.0082649715864589</v>
      </c>
      <c r="L40" s="137">
        <v>-0.27581644518653858</v>
      </c>
      <c r="M40" s="137">
        <v>-0.3256875431725148</v>
      </c>
      <c r="N40" s="137">
        <v>-3.4235158341496819</v>
      </c>
      <c r="O40" s="137">
        <v>-4.1687488394152039</v>
      </c>
      <c r="P40" s="137">
        <v>0.27262126279572474</v>
      </c>
      <c r="Q40" s="137">
        <v>-3.433947155777306</v>
      </c>
      <c r="R40" s="137">
        <v>-0.2600105188818147</v>
      </c>
      <c r="S40" s="137">
        <v>-0.66881837461151283</v>
      </c>
      <c r="T40" s="136"/>
      <c r="V40" s="69" t="s">
        <v>305</v>
      </c>
      <c r="W40" s="74">
        <v>-1596.1822787686251</v>
      </c>
      <c r="X40" s="106"/>
      <c r="Y40" s="101">
        <v>97.572627304889465</v>
      </c>
      <c r="Z40" s="75">
        <v>153.93325108184035</v>
      </c>
      <c r="AA40" s="75">
        <v>-92.490541133132865</v>
      </c>
      <c r="AB40" s="75">
        <v>22.474108538339124</v>
      </c>
      <c r="AC40" s="75">
        <v>58.248452306334002</v>
      </c>
      <c r="AD40" s="76">
        <v>-44.592643488493195</v>
      </c>
      <c r="AE40" s="103">
        <v>-285.65492984528828</v>
      </c>
      <c r="AF40" s="101">
        <v>-1414.8330276323541</v>
      </c>
      <c r="AG40" s="75">
        <v>-129.71112791419</v>
      </c>
      <c r="AH40" s="75">
        <v>-38.484222153414521</v>
      </c>
      <c r="AI40" s="75">
        <v>-737.42129334126003</v>
      </c>
      <c r="AJ40" s="75">
        <v>-147.67491201428038</v>
      </c>
      <c r="AK40" s="75">
        <v>18.455848841399529</v>
      </c>
      <c r="AL40" s="75">
        <v>-180.95988752249195</v>
      </c>
      <c r="AM40" s="75">
        <v>-62.096459592765314</v>
      </c>
      <c r="AN40" s="75">
        <v>-136.94097393535776</v>
      </c>
      <c r="AO40" s="101"/>
      <c r="AQ40" s="69" t="s">
        <v>305</v>
      </c>
      <c r="AR40" s="134">
        <v>-0.2341890395839874</v>
      </c>
      <c r="AS40" s="135"/>
      <c r="AT40" s="136">
        <v>0.56172082325343098</v>
      </c>
      <c r="AU40" s="137">
        <v>5.6116313299948706</v>
      </c>
      <c r="AV40" s="137">
        <v>-0.85806345418671937</v>
      </c>
      <c r="AW40" s="137">
        <v>-2.4667105079644314</v>
      </c>
      <c r="AX40" s="137">
        <v>3.9607303269386218</v>
      </c>
      <c r="AY40" s="138">
        <v>-2.3430358000149587</v>
      </c>
      <c r="AZ40" s="139">
        <v>-0.35517774922040335</v>
      </c>
      <c r="BA40" s="136">
        <v>-0.3687133674522447</v>
      </c>
      <c r="BB40" s="137">
        <v>-0.47127226330039296</v>
      </c>
      <c r="BC40" s="137">
        <v>-0.14449508548139978</v>
      </c>
      <c r="BD40" s="137">
        <v>-7.3269277113996552</v>
      </c>
      <c r="BE40" s="137">
        <v>2.1119690343994302</v>
      </c>
      <c r="BF40" s="137">
        <v>5.4848866725662582</v>
      </c>
      <c r="BG40" s="137">
        <v>-1.7570146208664705</v>
      </c>
      <c r="BH40" s="137">
        <v>6.1749264099420609</v>
      </c>
      <c r="BI40" s="137">
        <v>-1.6812519141369386</v>
      </c>
      <c r="BJ40" s="136"/>
      <c r="BL40" s="69" t="s">
        <v>305</v>
      </c>
      <c r="BM40" s="74">
        <v>-447.11124965568888</v>
      </c>
      <c r="BN40" s="106">
        <v>0</v>
      </c>
      <c r="BO40" s="101">
        <v>144.93778732822466</v>
      </c>
      <c r="BP40" s="75">
        <v>249.16370977396309</v>
      </c>
      <c r="BQ40" s="75">
        <v>-39.463050345641932</v>
      </c>
      <c r="BR40" s="75">
        <v>-51.836816256889051</v>
      </c>
      <c r="BS40" s="75">
        <v>207.72298593039523</v>
      </c>
      <c r="BT40" s="76">
        <v>-220.64904177360768</v>
      </c>
      <c r="BU40" s="103">
        <v>-90.868841316809267</v>
      </c>
      <c r="BV40" s="101">
        <v>-514.07039068688755</v>
      </c>
      <c r="BW40" s="75">
        <v>-222.06545088539133</v>
      </c>
      <c r="BX40" s="75">
        <v>-17.042993477694836</v>
      </c>
      <c r="BY40" s="75">
        <v>-1644.686281029688</v>
      </c>
      <c r="BZ40" s="75">
        <v>70.213244868013135</v>
      </c>
      <c r="CA40" s="75">
        <v>352.96698528338675</v>
      </c>
      <c r="CB40" s="75">
        <v>-91.009559887203068</v>
      </c>
      <c r="CC40" s="75">
        <v>1385.3357999269938</v>
      </c>
      <c r="CD40" s="75">
        <v>-347.78213548533677</v>
      </c>
      <c r="CE40" s="101">
        <v>0</v>
      </c>
      <c r="CG40" s="69" t="s">
        <v>305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6</v>
      </c>
      <c r="B41" s="140">
        <v>0.10577617940061845</v>
      </c>
      <c r="C41" s="141"/>
      <c r="D41" s="142">
        <v>-1.5229073685683048</v>
      </c>
      <c r="E41" s="143">
        <v>-2.8349554617979944</v>
      </c>
      <c r="F41" s="143">
        <v>-2.8064746229233939</v>
      </c>
      <c r="G41" s="143">
        <v>-1.3971570194506233</v>
      </c>
      <c r="H41" s="143">
        <v>-0.1968483772454177</v>
      </c>
      <c r="I41" s="144">
        <v>-1.0317068620043224</v>
      </c>
      <c r="J41" s="145">
        <v>-1.9311525299066656</v>
      </c>
      <c r="K41" s="142">
        <v>0.75966514943297536</v>
      </c>
      <c r="L41" s="143">
        <v>0.10830211832599801</v>
      </c>
      <c r="M41" s="143">
        <v>-0.77046422383449942</v>
      </c>
      <c r="N41" s="143">
        <v>3.0225446528415967</v>
      </c>
      <c r="O41" s="143">
        <v>2.046780076145982</v>
      </c>
      <c r="P41" s="143">
        <v>2.7281826568398504</v>
      </c>
      <c r="Q41" s="143">
        <v>-1.5980687195889742</v>
      </c>
      <c r="R41" s="143">
        <v>1.2396887486006536</v>
      </c>
      <c r="S41" s="143">
        <v>-1.0931910903144715E-2</v>
      </c>
      <c r="T41" s="142"/>
      <c r="U41" s="234"/>
      <c r="V41" s="95" t="s">
        <v>306</v>
      </c>
      <c r="W41" s="92">
        <v>201.47383127472131</v>
      </c>
      <c r="X41" s="108"/>
      <c r="Y41" s="100">
        <v>-395.15482362780676</v>
      </c>
      <c r="Z41" s="93">
        <v>-132.93937986056426</v>
      </c>
      <c r="AA41" s="93">
        <v>-127.96457644514157</v>
      </c>
      <c r="AB41" s="93">
        <v>-28.636387130796038</v>
      </c>
      <c r="AC41" s="93">
        <v>-10.732735923180371</v>
      </c>
      <c r="AD41" s="94">
        <v>-94.881744268124748</v>
      </c>
      <c r="AE41" s="102">
        <v>-492.31214965141044</v>
      </c>
      <c r="AF41" s="100">
        <v>1055.2409813374979</v>
      </c>
      <c r="AG41" s="93">
        <v>50.791907087550499</v>
      </c>
      <c r="AH41" s="93">
        <v>-90.743868720926912</v>
      </c>
      <c r="AI41" s="93">
        <v>628.76368353749058</v>
      </c>
      <c r="AJ41" s="93">
        <v>69.483122905184246</v>
      </c>
      <c r="AK41" s="93">
        <v>185.19536422390865</v>
      </c>
      <c r="AL41" s="93">
        <v>-81.322110425848223</v>
      </c>
      <c r="AM41" s="93">
        <v>295.29622795214163</v>
      </c>
      <c r="AN41" s="93">
        <v>-2.2233452219916217</v>
      </c>
      <c r="AO41" s="100"/>
      <c r="AP41" s="234"/>
      <c r="AQ41" s="95" t="s">
        <v>306</v>
      </c>
      <c r="AR41" s="140">
        <v>-0.44575995208935293</v>
      </c>
      <c r="AS41" s="141"/>
      <c r="AT41" s="142">
        <v>-1.088532975381018</v>
      </c>
      <c r="AU41" s="143">
        <v>3.4497031645668086</v>
      </c>
      <c r="AV41" s="143">
        <v>-3.7509165728925264</v>
      </c>
      <c r="AW41" s="143">
        <v>-3.3849584749185202</v>
      </c>
      <c r="AX41" s="143">
        <v>1.9257353783966424</v>
      </c>
      <c r="AY41" s="144">
        <v>-3.1130360223317055</v>
      </c>
      <c r="AZ41" s="145">
        <v>-2.4544920249512603</v>
      </c>
      <c r="BA41" s="142">
        <v>-9.7944510238368032E-3</v>
      </c>
      <c r="BB41" s="143">
        <v>-0.10621505183653346</v>
      </c>
      <c r="BC41" s="143">
        <v>-1.8084748458117583</v>
      </c>
      <c r="BD41" s="143">
        <v>-4.4905708489718084</v>
      </c>
      <c r="BE41" s="143">
        <v>2.4074961978720388</v>
      </c>
      <c r="BF41" s="143">
        <v>6.4444215479434908</v>
      </c>
      <c r="BG41" s="143">
        <v>-3.6944200759338908</v>
      </c>
      <c r="BH41" s="143">
        <v>6.3640266117521493</v>
      </c>
      <c r="BI41" s="143">
        <v>-2.3778419051789679</v>
      </c>
      <c r="BJ41" s="142"/>
      <c r="BK41" s="234"/>
      <c r="BL41" s="95" t="s">
        <v>306</v>
      </c>
      <c r="BM41" s="92">
        <v>-853.7509356601804</v>
      </c>
      <c r="BN41" s="108">
        <v>0</v>
      </c>
      <c r="BO41" s="100">
        <v>-281.20559969534588</v>
      </c>
      <c r="BP41" s="93">
        <v>151.93923676803024</v>
      </c>
      <c r="BQ41" s="93">
        <v>-172.70574375263186</v>
      </c>
      <c r="BR41" s="93">
        <v>-70.806160527594557</v>
      </c>
      <c r="BS41" s="93">
        <v>102.81006084858382</v>
      </c>
      <c r="BT41" s="94">
        <v>-292.44299303173648</v>
      </c>
      <c r="BU41" s="102">
        <v>-629.08509919678181</v>
      </c>
      <c r="BV41" s="100">
        <v>-13.71004244685173</v>
      </c>
      <c r="BW41" s="93">
        <v>-49.920078617280524</v>
      </c>
      <c r="BX41" s="93">
        <v>-215.25053517841479</v>
      </c>
      <c r="BY41" s="93">
        <v>-1007.6328096593461</v>
      </c>
      <c r="BZ41" s="93">
        <v>81.440665969676047</v>
      </c>
      <c r="CA41" s="93">
        <v>422.18938289862308</v>
      </c>
      <c r="CB41" s="93">
        <v>-192.0930432317964</v>
      </c>
      <c r="CC41" s="93">
        <v>1442.8901150226848</v>
      </c>
      <c r="CD41" s="93">
        <v>-495.33373965101055</v>
      </c>
      <c r="CE41" s="100">
        <v>0</v>
      </c>
      <c r="CF41" s="234"/>
      <c r="CG41" s="95" t="s">
        <v>306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7</v>
      </c>
      <c r="B42" s="134">
        <v>-0.90990589403553424</v>
      </c>
      <c r="C42" s="135"/>
      <c r="D42" s="136">
        <v>-4.3142091404052003</v>
      </c>
      <c r="E42" s="137">
        <v>-1.7518362875277749</v>
      </c>
      <c r="F42" s="137">
        <v>-0.91677065834877558</v>
      </c>
      <c r="G42" s="137">
        <v>-31.494298340937021</v>
      </c>
      <c r="H42" s="137">
        <v>-0.61562160442044656</v>
      </c>
      <c r="I42" s="138">
        <v>-3.4272255647342598</v>
      </c>
      <c r="J42" s="139">
        <v>-2.0481002381142255</v>
      </c>
      <c r="K42" s="136">
        <v>-6.2870592890396093E-2</v>
      </c>
      <c r="L42" s="137">
        <v>-0.71488783185786886</v>
      </c>
      <c r="M42" s="137">
        <v>-0.8188698815588924</v>
      </c>
      <c r="N42" s="137">
        <v>6.6789738729355896E-2</v>
      </c>
      <c r="O42" s="137">
        <v>-2.7247952510236262</v>
      </c>
      <c r="P42" s="137">
        <v>2.2727744156436636</v>
      </c>
      <c r="Q42" s="137">
        <v>-3.2621617199411146</v>
      </c>
      <c r="R42" s="137">
        <v>1.2711535723070044</v>
      </c>
      <c r="S42" s="137">
        <v>0.59862118089912819</v>
      </c>
      <c r="T42" s="136"/>
      <c r="V42" s="69" t="s">
        <v>307</v>
      </c>
      <c r="W42" s="74">
        <v>-1734.9476872576633</v>
      </c>
      <c r="X42" s="106"/>
      <c r="Y42" s="101">
        <v>-1102.377175379148</v>
      </c>
      <c r="Z42" s="75">
        <v>-79.819863420478214</v>
      </c>
      <c r="AA42" s="75">
        <v>-40.628116028457953</v>
      </c>
      <c r="AB42" s="75">
        <v>-636.49409966366443</v>
      </c>
      <c r="AC42" s="75">
        <v>-33.4993756626709</v>
      </c>
      <c r="AD42" s="76">
        <v>-311.93572060387305</v>
      </c>
      <c r="AE42" s="103">
        <v>-512.04279062620117</v>
      </c>
      <c r="AF42" s="101">
        <v>-87.996159354515839</v>
      </c>
      <c r="AG42" s="75">
        <v>-335.63370646819385</v>
      </c>
      <c r="AH42" s="75">
        <v>-95.70192444501663</v>
      </c>
      <c r="AI42" s="75">
        <v>14.313859213991236</v>
      </c>
      <c r="AJ42" s="75">
        <v>-94.393334527566367</v>
      </c>
      <c r="AK42" s="75">
        <v>158.49026977347421</v>
      </c>
      <c r="AL42" s="75">
        <v>-163.351188732021</v>
      </c>
      <c r="AM42" s="75">
        <v>306.54487761314886</v>
      </c>
      <c r="AN42" s="75">
        <v>121.73498821767498</v>
      </c>
      <c r="AO42" s="101"/>
      <c r="AQ42" s="69" t="s">
        <v>307</v>
      </c>
      <c r="AR42" s="134">
        <v>-2.185694583303921</v>
      </c>
      <c r="AS42" s="135"/>
      <c r="AT42" s="136">
        <v>-7.4062993500897845</v>
      </c>
      <c r="AU42" s="137">
        <v>-3.1620202475489578</v>
      </c>
      <c r="AV42" s="137">
        <v>-9.667587353205187</v>
      </c>
      <c r="AW42" s="137">
        <v>-33.422922092145043</v>
      </c>
      <c r="AX42" s="137">
        <v>0.64744608004643212</v>
      </c>
      <c r="AY42" s="138">
        <v>-7.1740338174900664</v>
      </c>
      <c r="AZ42" s="139">
        <v>-4.7286551100413359</v>
      </c>
      <c r="BA42" s="136">
        <v>-0.75378939294176162</v>
      </c>
      <c r="BB42" s="137">
        <v>-1.246601427982641</v>
      </c>
      <c r="BC42" s="137">
        <v>-1.8795577543694986</v>
      </c>
      <c r="BD42" s="137">
        <v>-3.5885459570655476</v>
      </c>
      <c r="BE42" s="137">
        <v>0.63861725716065632</v>
      </c>
      <c r="BF42" s="137">
        <v>7.0560594865263226</v>
      </c>
      <c r="BG42" s="137">
        <v>-12.330316840650092</v>
      </c>
      <c r="BH42" s="137">
        <v>4.5641339853646601</v>
      </c>
      <c r="BI42" s="137">
        <v>-1.5867243751001792</v>
      </c>
      <c r="BJ42" s="136"/>
      <c r="BL42" s="69" t="s">
        <v>307</v>
      </c>
      <c r="BM42" s="74">
        <v>-4221.8932457567425</v>
      </c>
      <c r="BN42" s="106">
        <v>0</v>
      </c>
      <c r="BO42" s="101">
        <v>-1955.6732190139483</v>
      </c>
      <c r="BP42" s="75">
        <v>-146.1708694674071</v>
      </c>
      <c r="BQ42" s="75">
        <v>-469.93806781960302</v>
      </c>
      <c r="BR42" s="75">
        <v>-695.03848165437876</v>
      </c>
      <c r="BS42" s="75">
        <v>34.788991006264041</v>
      </c>
      <c r="BT42" s="76">
        <v>-679.31479107882114</v>
      </c>
      <c r="BU42" s="103">
        <v>-1215.4672308159716</v>
      </c>
      <c r="BV42" s="101">
        <v>-1062.3781269019819</v>
      </c>
      <c r="BW42" s="75">
        <v>-588.41991659306223</v>
      </c>
      <c r="BX42" s="75">
        <v>-222.03989015263687</v>
      </c>
      <c r="BY42" s="75">
        <v>-798.22779041586909</v>
      </c>
      <c r="BZ42" s="75">
        <v>21.3838351228178</v>
      </c>
      <c r="CA42" s="75">
        <v>470.06432246421446</v>
      </c>
      <c r="CB42" s="75">
        <v>-681.29937390065788</v>
      </c>
      <c r="CC42" s="75">
        <v>1066.0005736282546</v>
      </c>
      <c r="CD42" s="75">
        <v>-329.83988705504817</v>
      </c>
      <c r="CE42" s="101">
        <v>0</v>
      </c>
      <c r="CG42" s="69" t="s">
        <v>307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8</v>
      </c>
      <c r="B43" s="134">
        <v>-0.52616909649765287</v>
      </c>
      <c r="C43" s="135"/>
      <c r="D43" s="136">
        <v>-0.1055621436650056</v>
      </c>
      <c r="E43" s="137">
        <v>0.70945378555378191</v>
      </c>
      <c r="F43" s="137">
        <v>-0.77387121439356221</v>
      </c>
      <c r="G43" s="137">
        <v>-0.58822895348114024</v>
      </c>
      <c r="H43" s="137">
        <v>0.28127088586802351</v>
      </c>
      <c r="I43" s="138">
        <v>-0.34875992892668961</v>
      </c>
      <c r="J43" s="139">
        <v>-0.88763489209797708</v>
      </c>
      <c r="K43" s="136">
        <v>-0.53427331940879563</v>
      </c>
      <c r="L43" s="137">
        <v>-0.22627152824439278</v>
      </c>
      <c r="M43" s="137">
        <v>-0.22108614873438404</v>
      </c>
      <c r="N43" s="137">
        <v>0.92810884433376373</v>
      </c>
      <c r="O43" s="137">
        <v>-1.0289943869689511</v>
      </c>
      <c r="P43" s="137">
        <v>-0.40309768711838112</v>
      </c>
      <c r="Q43" s="137">
        <v>-0.94559317801894416</v>
      </c>
      <c r="R43" s="137">
        <v>-1.3144996826002009</v>
      </c>
      <c r="S43" s="137">
        <v>-1.881941502480855</v>
      </c>
      <c r="T43" s="136"/>
      <c r="V43" s="69" t="s">
        <v>308</v>
      </c>
      <c r="W43" s="74">
        <v>-994.13527462101774</v>
      </c>
      <c r="X43" s="106"/>
      <c r="Y43" s="101">
        <v>-25.809801809777127</v>
      </c>
      <c r="Z43" s="75">
        <v>31.758941160958784</v>
      </c>
      <c r="AA43" s="75">
        <v>-33.980895864734521</v>
      </c>
      <c r="AB43" s="75">
        <v>-8.1439586716637677</v>
      </c>
      <c r="AC43" s="75">
        <v>15.211280236273524</v>
      </c>
      <c r="AD43" s="76">
        <v>-30.655168670607964</v>
      </c>
      <c r="AE43" s="103">
        <v>-217.37133710840862</v>
      </c>
      <c r="AF43" s="101">
        <v>-747.31985198287293</v>
      </c>
      <c r="AG43" s="75">
        <v>-105.47309858065273</v>
      </c>
      <c r="AH43" s="75">
        <v>-25.626916871715366</v>
      </c>
      <c r="AI43" s="75">
        <v>199.03794328418007</v>
      </c>
      <c r="AJ43" s="75">
        <v>-34.675490561436618</v>
      </c>
      <c r="AK43" s="75">
        <v>-28.74859445268612</v>
      </c>
      <c r="AL43" s="75">
        <v>-45.805488675496235</v>
      </c>
      <c r="AM43" s="75">
        <v>-321.02753475600912</v>
      </c>
      <c r="AN43" s="75">
        <v>-385.00067136907819</v>
      </c>
      <c r="AO43" s="101"/>
      <c r="AQ43" s="69" t="s">
        <v>308</v>
      </c>
      <c r="AR43" s="134">
        <v>-2.1470474053091326</v>
      </c>
      <c r="AS43" s="135"/>
      <c r="AT43" s="136">
        <v>-5.5155854946948306</v>
      </c>
      <c r="AU43" s="137">
        <v>-0.59680047548069659</v>
      </c>
      <c r="AV43" s="137">
        <v>-6.3425864633362643</v>
      </c>
      <c r="AW43" s="137">
        <v>-32.104292952881075</v>
      </c>
      <c r="AX43" s="137">
        <v>0.54185055858484432</v>
      </c>
      <c r="AY43" s="138">
        <v>-5.216494800887217</v>
      </c>
      <c r="AZ43" s="139">
        <v>-5.8473601894386888</v>
      </c>
      <c r="BA43" s="136">
        <v>-0.851537895459753</v>
      </c>
      <c r="BB43" s="137">
        <v>-1.1057781407648237</v>
      </c>
      <c r="BC43" s="137">
        <v>-2.1204344820806353</v>
      </c>
      <c r="BD43" s="137">
        <v>0.48604811071943921</v>
      </c>
      <c r="BE43" s="137">
        <v>-5.8508072434893759</v>
      </c>
      <c r="BF43" s="137">
        <v>4.9247255447307126</v>
      </c>
      <c r="BG43" s="137">
        <v>-8.9461566346323629</v>
      </c>
      <c r="BH43" s="137">
        <v>0.91581307450843141</v>
      </c>
      <c r="BI43" s="137">
        <v>-1.965464187264343</v>
      </c>
      <c r="BJ43" s="136"/>
      <c r="BL43" s="69" t="s">
        <v>308</v>
      </c>
      <c r="BM43" s="74">
        <v>-4123.7914093725849</v>
      </c>
      <c r="BN43" s="106">
        <v>0</v>
      </c>
      <c r="BO43" s="101">
        <v>-1425.7691735118424</v>
      </c>
      <c r="BP43" s="75">
        <v>-27.067051038243335</v>
      </c>
      <c r="BQ43" s="75">
        <v>-295.06412947146691</v>
      </c>
      <c r="BR43" s="75">
        <v>-650.80033692778511</v>
      </c>
      <c r="BS43" s="75">
        <v>29.227620956756255</v>
      </c>
      <c r="BT43" s="76">
        <v>-482.06527703109896</v>
      </c>
      <c r="BU43" s="103">
        <v>-1507.3812072313085</v>
      </c>
      <c r="BV43" s="101">
        <v>-1194.9080576322449</v>
      </c>
      <c r="BW43" s="75">
        <v>-520.02602587548608</v>
      </c>
      <c r="BX43" s="75">
        <v>-250.55693219107343</v>
      </c>
      <c r="BY43" s="75">
        <v>104.69419269440186</v>
      </c>
      <c r="BZ43" s="75">
        <v>-207.26061419809912</v>
      </c>
      <c r="CA43" s="75">
        <v>333.39288838609627</v>
      </c>
      <c r="CB43" s="75">
        <v>-471.43867535585741</v>
      </c>
      <c r="CC43" s="75">
        <v>218.71711121651606</v>
      </c>
      <c r="CD43" s="75">
        <v>-402.43000230875259</v>
      </c>
      <c r="CE43" s="101">
        <v>0</v>
      </c>
      <c r="CG43" s="69" t="s">
        <v>308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9</v>
      </c>
      <c r="B44" s="134">
        <v>0.18664458369925807</v>
      </c>
      <c r="C44" s="135"/>
      <c r="D44" s="136">
        <v>-0.32231095481538574</v>
      </c>
      <c r="E44" s="137">
        <v>-0.90240274690964739</v>
      </c>
      <c r="F44" s="137">
        <v>1.824028005192746</v>
      </c>
      <c r="G44" s="137">
        <v>-1.4553540773862061</v>
      </c>
      <c r="H44" s="137">
        <v>0.23201422235963332</v>
      </c>
      <c r="I44" s="138">
        <v>-1.2565693923910048</v>
      </c>
      <c r="J44" s="139">
        <v>-0.27030051587787485</v>
      </c>
      <c r="K44" s="136">
        <v>0.33956195917621557</v>
      </c>
      <c r="L44" s="137">
        <v>0.19820874005080924</v>
      </c>
      <c r="M44" s="137">
        <v>0.2822659774461389</v>
      </c>
      <c r="N44" s="137">
        <v>0.82664993695906741</v>
      </c>
      <c r="O44" s="137">
        <v>-1.3629931999770362</v>
      </c>
      <c r="P44" s="137">
        <v>1.5032910342940742</v>
      </c>
      <c r="Q44" s="137">
        <v>-5.4972229985761238</v>
      </c>
      <c r="R44" s="137">
        <v>0.10525278801423177</v>
      </c>
      <c r="S44" s="137">
        <v>1.7225278753225215</v>
      </c>
      <c r="T44" s="136"/>
      <c r="V44" s="69" t="s">
        <v>309</v>
      </c>
      <c r="W44" s="74">
        <v>350.78772039132309</v>
      </c>
      <c r="X44" s="106"/>
      <c r="Y44" s="101">
        <v>-78.721406101918546</v>
      </c>
      <c r="Z44" s="75">
        <v>-40.682960912376984</v>
      </c>
      <c r="AA44" s="75">
        <v>79.473745606278499</v>
      </c>
      <c r="AB44" s="75">
        <v>-20.030677635383199</v>
      </c>
      <c r="AC44" s="75">
        <v>12.582745811439054</v>
      </c>
      <c r="AD44" s="76">
        <v>-110.06425897187728</v>
      </c>
      <c r="AE44" s="103">
        <v>-65.60585890245784</v>
      </c>
      <c r="AF44" s="101">
        <v>472.42788378754631</v>
      </c>
      <c r="AG44" s="75">
        <v>92.182991455258161</v>
      </c>
      <c r="AH44" s="75">
        <v>32.646162043563891</v>
      </c>
      <c r="AI44" s="75">
        <v>178.92488086412777</v>
      </c>
      <c r="AJ44" s="75">
        <v>-45.458100058799118</v>
      </c>
      <c r="AK44" s="75">
        <v>106.78130116985358</v>
      </c>
      <c r="AL44" s="75">
        <v>-263.7730048715639</v>
      </c>
      <c r="AM44" s="75">
        <v>25.366979269740114</v>
      </c>
      <c r="AN44" s="75">
        <v>345.75667391535171</v>
      </c>
      <c r="AO44" s="101"/>
      <c r="AQ44" s="69" t="s">
        <v>309</v>
      </c>
      <c r="AR44" s="134">
        <v>-1.1428573654103213</v>
      </c>
      <c r="AS44" s="135"/>
      <c r="AT44" s="136">
        <v>-6.1742732641588578</v>
      </c>
      <c r="AU44" s="137">
        <v>-4.727434248469109</v>
      </c>
      <c r="AV44" s="137">
        <v>-2.6997829736222334</v>
      </c>
      <c r="AW44" s="137">
        <v>-33.826058955622898</v>
      </c>
      <c r="AX44" s="137">
        <v>-0.30148980524297153</v>
      </c>
      <c r="AY44" s="138">
        <v>-5.9537013528269789</v>
      </c>
      <c r="AZ44" s="139">
        <v>-5.0497122884005989</v>
      </c>
      <c r="BA44" s="136">
        <v>0.49842296066469061</v>
      </c>
      <c r="BB44" s="137">
        <v>-0.63569806425096687</v>
      </c>
      <c r="BC44" s="137">
        <v>-1.5234278412872393</v>
      </c>
      <c r="BD44" s="137">
        <v>4.9082670995650224</v>
      </c>
      <c r="BE44" s="137">
        <v>-3.0942990551273364</v>
      </c>
      <c r="BF44" s="137">
        <v>6.2124917004816593</v>
      </c>
      <c r="BG44" s="137">
        <v>-10.891656009167383</v>
      </c>
      <c r="BH44" s="137">
        <v>1.2853824297235361</v>
      </c>
      <c r="BI44" s="137">
        <v>0.39466599284305737</v>
      </c>
      <c r="BJ44" s="136"/>
      <c r="BL44" s="69" t="s">
        <v>309</v>
      </c>
      <c r="BM44" s="74">
        <v>-2176.8214102126367</v>
      </c>
      <c r="BN44" s="106">
        <v>0</v>
      </c>
      <c r="BO44" s="101">
        <v>-1602.0632069186504</v>
      </c>
      <c r="BP44" s="75">
        <v>-221.68326303246067</v>
      </c>
      <c r="BQ44" s="75">
        <v>-123.09984273205555</v>
      </c>
      <c r="BR44" s="75">
        <v>-693.30512310150743</v>
      </c>
      <c r="BS44" s="75">
        <v>-16.438085538138694</v>
      </c>
      <c r="BT44" s="76">
        <v>-547.53689251448304</v>
      </c>
      <c r="BU44" s="103">
        <v>-1287.3321362884781</v>
      </c>
      <c r="BV44" s="101">
        <v>692.35285378765548</v>
      </c>
      <c r="BW44" s="75">
        <v>-298.13190650603792</v>
      </c>
      <c r="BX44" s="75">
        <v>-179.42654799409502</v>
      </c>
      <c r="BY44" s="75">
        <v>1021.0403668997897</v>
      </c>
      <c r="BZ44" s="75">
        <v>-105.04380224261786</v>
      </c>
      <c r="CA44" s="75">
        <v>421.71834071455032</v>
      </c>
      <c r="CB44" s="75">
        <v>-554.25179270492936</v>
      </c>
      <c r="CC44" s="75">
        <v>306.18055007902149</v>
      </c>
      <c r="CD44" s="75">
        <v>80.267645541956881</v>
      </c>
      <c r="CE44" s="101">
        <v>0</v>
      </c>
      <c r="CG44" s="69" t="s">
        <v>309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0</v>
      </c>
      <c r="B45" s="140">
        <v>0.78859826931305665</v>
      </c>
      <c r="C45" s="141"/>
      <c r="D45" s="142">
        <v>1.3359882612120622</v>
      </c>
      <c r="E45" s="143">
        <v>3.0808588515009117</v>
      </c>
      <c r="F45" s="143">
        <v>0.84894557282937377</v>
      </c>
      <c r="G45" s="143">
        <v>-2.0902675672043958</v>
      </c>
      <c r="H45" s="143">
        <v>4.2221931939195656</v>
      </c>
      <c r="I45" s="144">
        <v>-0.59214658156084843</v>
      </c>
      <c r="J45" s="145">
        <v>0.70516352028602292</v>
      </c>
      <c r="K45" s="142">
        <v>0.71825106879093159</v>
      </c>
      <c r="L45" s="143">
        <v>0.58197012186111952</v>
      </c>
      <c r="M45" s="143">
        <v>0.58019750652105184</v>
      </c>
      <c r="N45" s="143">
        <v>3.3967866070405028</v>
      </c>
      <c r="O45" s="143">
        <v>-1.1981522257051402</v>
      </c>
      <c r="P45" s="143">
        <v>-1.9530377643267482</v>
      </c>
      <c r="Q45" s="143">
        <v>-0.46272169083161341</v>
      </c>
      <c r="R45" s="143">
        <v>0.83624594265430119</v>
      </c>
      <c r="S45" s="143">
        <v>-0.38029185718018166</v>
      </c>
      <c r="T45" s="142"/>
      <c r="U45" s="234"/>
      <c r="V45" s="95" t="s">
        <v>310</v>
      </c>
      <c r="W45" s="92">
        <v>1484.8912286414125</v>
      </c>
      <c r="X45" s="108"/>
      <c r="Y45" s="100">
        <v>325.25080405245535</v>
      </c>
      <c r="Z45" s="93">
        <v>137.64076289600325</v>
      </c>
      <c r="AA45" s="93">
        <v>37.663640931446025</v>
      </c>
      <c r="AB45" s="93">
        <v>-28.350576212411397</v>
      </c>
      <c r="AC45" s="93">
        <v>229.51198800850216</v>
      </c>
      <c r="AD45" s="94">
        <v>-51.215011571082869</v>
      </c>
      <c r="AE45" s="102">
        <v>170.69079398625763</v>
      </c>
      <c r="AF45" s="100">
        <v>1002.6860521869094</v>
      </c>
      <c r="AG45" s="93">
        <v>271.19934913009638</v>
      </c>
      <c r="AH45" s="93">
        <v>67.293573996816122</v>
      </c>
      <c r="AI45" s="93">
        <v>741.2977838930783</v>
      </c>
      <c r="AJ45" s="93">
        <v>-39.415720967273501</v>
      </c>
      <c r="AK45" s="93">
        <v>-140.81305014704958</v>
      </c>
      <c r="AL45" s="93">
        <v>-20.982219253687617</v>
      </c>
      <c r="AM45" s="93">
        <v>201.75580335235645</v>
      </c>
      <c r="AN45" s="93">
        <v>-77.649467817387631</v>
      </c>
      <c r="AO45" s="100"/>
      <c r="AP45" s="234"/>
      <c r="AQ45" s="95" t="s">
        <v>310</v>
      </c>
      <c r="AR45" s="140">
        <v>-0.46855221227358745</v>
      </c>
      <c r="AS45" s="141"/>
      <c r="AT45" s="142">
        <v>-3.4504117755790431</v>
      </c>
      <c r="AU45" s="143">
        <v>1.0731580408291475</v>
      </c>
      <c r="AV45" s="143">
        <v>0.95964986400209895</v>
      </c>
      <c r="AW45" s="143">
        <v>-34.291216502179047</v>
      </c>
      <c r="AX45" s="143">
        <v>4.1129184972038546</v>
      </c>
      <c r="AY45" s="144">
        <v>-5.5360017432117932</v>
      </c>
      <c r="AZ45" s="145">
        <v>-2.4972302931284718</v>
      </c>
      <c r="BA45" s="142">
        <v>0.45711625538020773</v>
      </c>
      <c r="BB45" s="143">
        <v>-0.16555033899101623</v>
      </c>
      <c r="BC45" s="143">
        <v>-0.18301506689513136</v>
      </c>
      <c r="BD45" s="143">
        <v>5.2893591704632925</v>
      </c>
      <c r="BE45" s="143">
        <v>-6.1757528647909172</v>
      </c>
      <c r="BF45" s="143">
        <v>1.3724948050612973</v>
      </c>
      <c r="BG45" s="143">
        <v>-9.8635370254130272</v>
      </c>
      <c r="BH45" s="143">
        <v>0.88175753326353856</v>
      </c>
      <c r="BI45" s="143">
        <v>2.3807766576022793E-2</v>
      </c>
      <c r="BJ45" s="142"/>
      <c r="BK45" s="234"/>
      <c r="BL45" s="95" t="s">
        <v>310</v>
      </c>
      <c r="BM45" s="92">
        <v>-893.40401284594554</v>
      </c>
      <c r="BN45" s="108">
        <v>0</v>
      </c>
      <c r="BO45" s="100">
        <v>-881.65757923838828</v>
      </c>
      <c r="BP45" s="93">
        <v>48.896879724106839</v>
      </c>
      <c r="BQ45" s="93">
        <v>42.52837464453205</v>
      </c>
      <c r="BR45" s="93">
        <v>-693.01931218312279</v>
      </c>
      <c r="BS45" s="93">
        <v>223.80663839354384</v>
      </c>
      <c r="BT45" s="94">
        <v>-503.87015981744116</v>
      </c>
      <c r="BU45" s="102">
        <v>-624.32919265081</v>
      </c>
      <c r="BV45" s="100">
        <v>639.7979246370669</v>
      </c>
      <c r="BW45" s="93">
        <v>-77.724464463492041</v>
      </c>
      <c r="BX45" s="93">
        <v>-21.389105276351984</v>
      </c>
      <c r="BY45" s="93">
        <v>1133.5744672553774</v>
      </c>
      <c r="BZ45" s="93">
        <v>-213.9426461150756</v>
      </c>
      <c r="CA45" s="93">
        <v>95.709926343592088</v>
      </c>
      <c r="CB45" s="93">
        <v>-493.91190153276875</v>
      </c>
      <c r="CC45" s="93">
        <v>212.6401254792363</v>
      </c>
      <c r="CD45" s="93">
        <v>4.8415229465608718</v>
      </c>
      <c r="CE45" s="100">
        <v>0</v>
      </c>
      <c r="CF45" s="234"/>
      <c r="CG45" s="95" t="s">
        <v>310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1</v>
      </c>
      <c r="B46" s="134">
        <v>0.21109881549081777</v>
      </c>
      <c r="C46" s="135"/>
      <c r="D46" s="136">
        <v>0.81716427536908665</v>
      </c>
      <c r="E46" s="137">
        <v>-0.16154974060530458</v>
      </c>
      <c r="F46" s="137">
        <v>-1.0309572960853886</v>
      </c>
      <c r="G46" s="137">
        <v>1.6078917006363325</v>
      </c>
      <c r="H46" s="137">
        <v>3.0022448355793596</v>
      </c>
      <c r="I46" s="138">
        <v>0.74118409005596853</v>
      </c>
      <c r="J46" s="139">
        <v>0.43610493844468134</v>
      </c>
      <c r="K46" s="136">
        <v>7.7929091734052491E-2</v>
      </c>
      <c r="L46" s="137">
        <v>-0.305377106046123</v>
      </c>
      <c r="M46" s="137">
        <v>0.88057209549057269</v>
      </c>
      <c r="N46" s="137">
        <v>2.1838367091333133</v>
      </c>
      <c r="O46" s="137">
        <v>-1.5700306158688782</v>
      </c>
      <c r="P46" s="137">
        <v>-5.5033711105600958E-3</v>
      </c>
      <c r="Q46" s="137">
        <v>1.7911408485447256</v>
      </c>
      <c r="R46" s="137">
        <v>-9.8019165509621864E-2</v>
      </c>
      <c r="S46" s="137">
        <v>-1.7126975612925865</v>
      </c>
      <c r="T46" s="136"/>
      <c r="V46" s="69" t="s">
        <v>311</v>
      </c>
      <c r="W46" s="74">
        <v>400.62313386035385</v>
      </c>
      <c r="X46" s="106"/>
      <c r="Y46" s="101">
        <v>201.5992053351365</v>
      </c>
      <c r="Z46" s="75">
        <v>-7.4397709113045494</v>
      </c>
      <c r="AA46" s="75">
        <v>-46.126923662521222</v>
      </c>
      <c r="AB46" s="75">
        <v>21.352201802428681</v>
      </c>
      <c r="AC46" s="75">
        <v>170.08796608135162</v>
      </c>
      <c r="AD46" s="76">
        <v>63.725732025175603</v>
      </c>
      <c r="AE46" s="103">
        <v>106.30727967806888</v>
      </c>
      <c r="AF46" s="101">
        <v>109.57121645883308</v>
      </c>
      <c r="AG46" s="75">
        <v>-143.13457977776125</v>
      </c>
      <c r="AH46" s="75">
        <v>102.72476100947279</v>
      </c>
      <c r="AI46" s="75">
        <v>492.77837508892117</v>
      </c>
      <c r="AJ46" s="75">
        <v>-51.03059875366489</v>
      </c>
      <c r="AK46" s="75">
        <v>-0.38904085153535561</v>
      </c>
      <c r="AL46" s="75">
        <v>80.843863957049507</v>
      </c>
      <c r="AM46" s="75">
        <v>-23.846227434132743</v>
      </c>
      <c r="AN46" s="75">
        <v>-348.37533677951433</v>
      </c>
      <c r="AO46" s="101"/>
      <c r="AQ46" s="69" t="s">
        <v>311</v>
      </c>
      <c r="AR46" s="134">
        <v>0.65744552466167061</v>
      </c>
      <c r="AS46" s="135"/>
      <c r="AT46" s="136">
        <v>1.7272847859274076</v>
      </c>
      <c r="AU46" s="137">
        <v>2.70917114696414</v>
      </c>
      <c r="AV46" s="137">
        <v>0.84330078008916232</v>
      </c>
      <c r="AW46" s="137">
        <v>-2.5405069105824074</v>
      </c>
      <c r="AX46" s="137">
        <v>7.9029168840954345</v>
      </c>
      <c r="AY46" s="138">
        <v>-1.4586140460443264</v>
      </c>
      <c r="AZ46" s="139">
        <v>-2.441571961377953E-2</v>
      </c>
      <c r="BA46" s="136">
        <v>0.59864854043731874</v>
      </c>
      <c r="BB46" s="137">
        <v>0.24622618065937019</v>
      </c>
      <c r="BC46" s="137">
        <v>1.5273221113086155</v>
      </c>
      <c r="BD46" s="137">
        <v>7.5168965925150655</v>
      </c>
      <c r="BE46" s="137">
        <v>-5.0619549263404284</v>
      </c>
      <c r="BF46" s="137">
        <v>-0.88572791767050907</v>
      </c>
      <c r="BG46" s="137">
        <v>-5.155071052201377</v>
      </c>
      <c r="BH46" s="137">
        <v>-0.48215062108518669</v>
      </c>
      <c r="BI46" s="137">
        <v>-2.2743042636131694</v>
      </c>
      <c r="BJ46" s="136"/>
      <c r="BL46" s="69" t="s">
        <v>311</v>
      </c>
      <c r="BM46" s="74">
        <v>1242.1668082720716</v>
      </c>
      <c r="BN46" s="106">
        <v>0</v>
      </c>
      <c r="BO46" s="101">
        <v>422.31880147589618</v>
      </c>
      <c r="BP46" s="75">
        <v>121.2769722332805</v>
      </c>
      <c r="BQ46" s="75">
        <v>37.029567010468782</v>
      </c>
      <c r="BR46" s="75">
        <v>-35.173010717029683</v>
      </c>
      <c r="BS46" s="75">
        <v>427.39398013756636</v>
      </c>
      <c r="BT46" s="76">
        <v>-128.20870718839251</v>
      </c>
      <c r="BU46" s="103">
        <v>-5.9791223465399526</v>
      </c>
      <c r="BV46" s="101">
        <v>837.36530045041582</v>
      </c>
      <c r="BW46" s="75">
        <v>114.77466222694056</v>
      </c>
      <c r="BX46" s="75">
        <v>177.03758017813743</v>
      </c>
      <c r="BY46" s="75">
        <v>1612.0389831303073</v>
      </c>
      <c r="BZ46" s="75">
        <v>-170.57991034117413</v>
      </c>
      <c r="CA46" s="75">
        <v>-63.169384281417479</v>
      </c>
      <c r="CB46" s="75">
        <v>-249.71684884369824</v>
      </c>
      <c r="CC46" s="75">
        <v>-117.7509795680453</v>
      </c>
      <c r="CD46" s="75">
        <v>-465.26880205062844</v>
      </c>
      <c r="CE46" s="101">
        <v>0</v>
      </c>
      <c r="CG46" s="69" t="s">
        <v>31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2</v>
      </c>
      <c r="B47" s="134">
        <v>-0.48401320008377713</v>
      </c>
      <c r="C47" s="135"/>
      <c r="D47" s="136">
        <v>-1.566150364398744</v>
      </c>
      <c r="E47" s="137">
        <v>1.1659744917882353</v>
      </c>
      <c r="F47" s="137">
        <v>1.5431321449992597</v>
      </c>
      <c r="G47" s="137">
        <v>-2.1897123008831509</v>
      </c>
      <c r="H47" s="137">
        <v>-3.1945572162839664</v>
      </c>
      <c r="I47" s="138">
        <v>-3.4117787930685095</v>
      </c>
      <c r="J47" s="139">
        <v>-0.46230385103427363</v>
      </c>
      <c r="K47" s="136">
        <v>-0.31168707763761239</v>
      </c>
      <c r="L47" s="137">
        <v>-0.34364675635563113</v>
      </c>
      <c r="M47" s="137">
        <v>0.42828817116735696</v>
      </c>
      <c r="N47" s="137">
        <v>-1.3902304903036344</v>
      </c>
      <c r="O47" s="137">
        <v>-4.2788130740356589E-2</v>
      </c>
      <c r="P47" s="137">
        <v>1.7423400073420137</v>
      </c>
      <c r="Q47" s="137">
        <v>0.50201816760606643</v>
      </c>
      <c r="R47" s="137">
        <v>0.44216148552918</v>
      </c>
      <c r="S47" s="137">
        <v>-1.3013755745450717</v>
      </c>
      <c r="T47" s="136"/>
      <c r="V47" s="69" t="s">
        <v>312</v>
      </c>
      <c r="W47" s="74">
        <v>-920.49886558120488</v>
      </c>
      <c r="X47" s="106"/>
      <c r="Y47" s="101">
        <v>-389.53580009788857</v>
      </c>
      <c r="Z47" s="75">
        <v>53.609305148810563</v>
      </c>
      <c r="AA47" s="75">
        <v>68.330768063967298</v>
      </c>
      <c r="AB47" s="75">
        <v>-29.546114057727664</v>
      </c>
      <c r="AC47" s="75">
        <v>-186.41671140276958</v>
      </c>
      <c r="AD47" s="76">
        <v>-295.51304785016509</v>
      </c>
      <c r="AE47" s="103">
        <v>-113.18512982675747</v>
      </c>
      <c r="AF47" s="101">
        <v>-438.58520330904867</v>
      </c>
      <c r="AG47" s="75">
        <v>-160.58023019164102</v>
      </c>
      <c r="AH47" s="75">
        <v>50.4027040964138</v>
      </c>
      <c r="AI47" s="75">
        <v>-320.55347811406682</v>
      </c>
      <c r="AJ47" s="75">
        <v>-1.3689046756721837</v>
      </c>
      <c r="AK47" s="75">
        <v>123.16162627845097</v>
      </c>
      <c r="AL47" s="75">
        <v>23.064643172562683</v>
      </c>
      <c r="AM47" s="75">
        <v>107.46417055591519</v>
      </c>
      <c r="AN47" s="75">
        <v>-260.17573443101355</v>
      </c>
      <c r="AO47" s="101"/>
      <c r="AQ47" s="69" t="s">
        <v>312</v>
      </c>
      <c r="AR47" s="134">
        <v>0.70010302370719923</v>
      </c>
      <c r="AS47" s="135"/>
      <c r="AT47" s="136">
        <v>0.23989792962175738</v>
      </c>
      <c r="AU47" s="137">
        <v>3.1747566663594684</v>
      </c>
      <c r="AV47" s="137">
        <v>3.1980662994068876</v>
      </c>
      <c r="AW47" s="137">
        <v>-4.1105398512077951</v>
      </c>
      <c r="AX47" s="137">
        <v>4.1629165081851216</v>
      </c>
      <c r="AY47" s="138">
        <v>-4.4875188931929539</v>
      </c>
      <c r="AZ47" s="139">
        <v>0.40461974227470332</v>
      </c>
      <c r="BA47" s="136">
        <v>0.82377005568832207</v>
      </c>
      <c r="BB47" s="137">
        <v>0.12829509954741525</v>
      </c>
      <c r="BC47" s="137">
        <v>2.1880753025665722</v>
      </c>
      <c r="BD47" s="137">
        <v>5.0472114536305401</v>
      </c>
      <c r="BE47" s="137">
        <v>-4.1159354994808606</v>
      </c>
      <c r="BF47" s="137">
        <v>1.2493133380948374</v>
      </c>
      <c r="BG47" s="137">
        <v>-3.7689783015115164</v>
      </c>
      <c r="BH47" s="137">
        <v>1.2893268601802399</v>
      </c>
      <c r="BI47" s="137">
        <v>-1.6960599516366859</v>
      </c>
      <c r="BJ47" s="136"/>
      <c r="BL47" s="69" t="s">
        <v>312</v>
      </c>
      <c r="BM47" s="74">
        <v>1315.8032173118845</v>
      </c>
      <c r="BN47" s="106">
        <v>0</v>
      </c>
      <c r="BO47" s="101">
        <v>58.592803187784739</v>
      </c>
      <c r="BP47" s="75">
        <v>143.12733622113228</v>
      </c>
      <c r="BQ47" s="75">
        <v>139.3412309391706</v>
      </c>
      <c r="BR47" s="75">
        <v>-56.575166103093579</v>
      </c>
      <c r="BS47" s="75">
        <v>225.76598849852326</v>
      </c>
      <c r="BT47" s="76">
        <v>-393.06658636794964</v>
      </c>
      <c r="BU47" s="103">
        <v>98.207084935111197</v>
      </c>
      <c r="BV47" s="101">
        <v>1146.0999491242401</v>
      </c>
      <c r="BW47" s="75">
        <v>59.667530615952273</v>
      </c>
      <c r="BX47" s="75">
        <v>253.0672011462666</v>
      </c>
      <c r="BY47" s="75">
        <v>1092.4475617320604</v>
      </c>
      <c r="BZ47" s="75">
        <v>-137.27332445540969</v>
      </c>
      <c r="CA47" s="75">
        <v>88.740836449719609</v>
      </c>
      <c r="CB47" s="75">
        <v>-180.84671699563933</v>
      </c>
      <c r="CC47" s="75">
        <v>310.74072574387901</v>
      </c>
      <c r="CD47" s="75">
        <v>-340.4438651125638</v>
      </c>
      <c r="CE47" s="101">
        <v>0</v>
      </c>
      <c r="CG47" s="69" t="s">
        <v>31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3</v>
      </c>
      <c r="B48" s="134">
        <v>-9.1175293779643951E-2</v>
      </c>
      <c r="C48" s="135"/>
      <c r="D48" s="136">
        <v>-0.42569406069096205</v>
      </c>
      <c r="E48" s="137">
        <v>-2.1495638961371188</v>
      </c>
      <c r="F48" s="137">
        <v>0.80942302615081285</v>
      </c>
      <c r="G48" s="137">
        <v>0.34836508020514856</v>
      </c>
      <c r="H48" s="137">
        <v>-0.85016612216171072</v>
      </c>
      <c r="I48" s="138">
        <v>3.3442487833057477E-2</v>
      </c>
      <c r="J48" s="139">
        <v>0.68490662144937708</v>
      </c>
      <c r="K48" s="136">
        <v>-0.18158692946267374</v>
      </c>
      <c r="L48" s="137">
        <v>0.24297950229472676</v>
      </c>
      <c r="M48" s="137">
        <v>0.37779562956856694</v>
      </c>
      <c r="N48" s="137">
        <v>-2.1066551160400904</v>
      </c>
      <c r="O48" s="137">
        <v>2.9597016410116694</v>
      </c>
      <c r="P48" s="137">
        <v>2.1324398452611248</v>
      </c>
      <c r="Q48" s="137">
        <v>0.39916168221263426</v>
      </c>
      <c r="R48" s="137">
        <v>-0.36657860323831004</v>
      </c>
      <c r="S48" s="137">
        <v>-0.55992229532670912</v>
      </c>
      <c r="T48" s="136"/>
      <c r="V48" s="69" t="s">
        <v>313</v>
      </c>
      <c r="W48" s="74">
        <v>-172.55838871459127</v>
      </c>
      <c r="X48" s="106"/>
      <c r="Y48" s="101">
        <v>-104.22117921834069</v>
      </c>
      <c r="Z48" s="75">
        <v>-99.985254686226654</v>
      </c>
      <c r="AA48" s="75">
        <v>36.394796417585894</v>
      </c>
      <c r="AB48" s="75">
        <v>4.5976135442940631</v>
      </c>
      <c r="AC48" s="75">
        <v>-48.026146577711188</v>
      </c>
      <c r="AD48" s="76">
        <v>2.7978120837160532</v>
      </c>
      <c r="AE48" s="103">
        <v>166.90940599981695</v>
      </c>
      <c r="AF48" s="101">
        <v>-254.72056529257679</v>
      </c>
      <c r="AG48" s="75">
        <v>113.14997338280955</v>
      </c>
      <c r="AH48" s="75">
        <v>44.65095445092993</v>
      </c>
      <c r="AI48" s="75">
        <v>-478.99068795035782</v>
      </c>
      <c r="AJ48" s="75">
        <v>94.648112984643831</v>
      </c>
      <c r="AK48" s="75">
        <v>153.36314877780023</v>
      </c>
      <c r="AL48" s="75">
        <v>18.431086317849804</v>
      </c>
      <c r="AM48" s="75">
        <v>-89.488235002198053</v>
      </c>
      <c r="AN48" s="75">
        <v>-110.48491825404562</v>
      </c>
      <c r="AO48" s="101"/>
      <c r="AQ48" s="69" t="s">
        <v>313</v>
      </c>
      <c r="AR48" s="134">
        <v>0.42085931412485511</v>
      </c>
      <c r="AS48" s="135"/>
      <c r="AT48" s="136">
        <v>0.13593171531760539</v>
      </c>
      <c r="AU48" s="137">
        <v>1.8762837299607149</v>
      </c>
      <c r="AV48" s="137">
        <v>2.1697699930622205</v>
      </c>
      <c r="AW48" s="137">
        <v>-2.3554200812581083</v>
      </c>
      <c r="AX48" s="137">
        <v>3.0382951808804126</v>
      </c>
      <c r="AY48" s="138">
        <v>-3.2397170436999523</v>
      </c>
      <c r="AZ48" s="139">
        <v>1.3662912392766291</v>
      </c>
      <c r="BA48" s="136">
        <v>0.3001062615979766</v>
      </c>
      <c r="BB48" s="137">
        <v>0.17303462283990712</v>
      </c>
      <c r="BC48" s="137">
        <v>2.2854204432010361</v>
      </c>
      <c r="BD48" s="137">
        <v>1.9911194744458127</v>
      </c>
      <c r="BE48" s="137">
        <v>8.6113654238229032E-2</v>
      </c>
      <c r="BF48" s="137">
        <v>1.8768879167000874</v>
      </c>
      <c r="BG48" s="137">
        <v>2.2352380841198727</v>
      </c>
      <c r="BH48" s="137">
        <v>0.81191450987454505</v>
      </c>
      <c r="BI48" s="137">
        <v>-3.9018038455938542</v>
      </c>
      <c r="BJ48" s="136"/>
      <c r="BL48" s="69" t="s">
        <v>313</v>
      </c>
      <c r="BM48" s="74">
        <v>792.45710820597014</v>
      </c>
      <c r="BN48" s="106">
        <v>0</v>
      </c>
      <c r="BO48" s="101">
        <v>33.093030071362591</v>
      </c>
      <c r="BP48" s="75">
        <v>83.825042447282613</v>
      </c>
      <c r="BQ48" s="75">
        <v>96.262281750477996</v>
      </c>
      <c r="BR48" s="75">
        <v>-31.946874923416317</v>
      </c>
      <c r="BS48" s="75">
        <v>165.15709610937301</v>
      </c>
      <c r="BT48" s="76">
        <v>-280.20451531235631</v>
      </c>
      <c r="BU48" s="103">
        <v>330.72234983738599</v>
      </c>
      <c r="BV48" s="101">
        <v>418.95150004411698</v>
      </c>
      <c r="BW48" s="75">
        <v>80.634512543503661</v>
      </c>
      <c r="BX48" s="75">
        <v>265.07199355363264</v>
      </c>
      <c r="BY48" s="75">
        <v>434.53199291757483</v>
      </c>
      <c r="BZ48" s="75">
        <v>2.8328885880332564</v>
      </c>
      <c r="CA48" s="75">
        <v>135.32268405766627</v>
      </c>
      <c r="CB48" s="75">
        <v>101.35737419377438</v>
      </c>
      <c r="CC48" s="75">
        <v>195.88551147194084</v>
      </c>
      <c r="CD48" s="75">
        <v>-796.68545728196113</v>
      </c>
      <c r="CE48" s="101">
        <v>0</v>
      </c>
      <c r="CG48" s="69" t="s">
        <v>31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4</v>
      </c>
      <c r="B49" s="146">
        <v>74.391304894730581</v>
      </c>
      <c r="C49" s="141"/>
      <c r="D49" s="142">
        <v>0.79784655463823739</v>
      </c>
      <c r="E49" s="143">
        <v>2.1753116475472067</v>
      </c>
      <c r="F49" s="143">
        <v>0.58327960910207199</v>
      </c>
      <c r="G49" s="143">
        <v>-1.766421315862432</v>
      </c>
      <c r="H49" s="143">
        <v>2.8539946446952902</v>
      </c>
      <c r="I49" s="144">
        <v>-0.80540138322164889</v>
      </c>
      <c r="J49" s="145">
        <v>0.34894185360390129</v>
      </c>
      <c r="K49" s="142">
        <v>-0.13876073794102384</v>
      </c>
      <c r="L49" s="143">
        <v>-9.692773422055323E-2</v>
      </c>
      <c r="M49" s="143">
        <v>-0.58499267832557988</v>
      </c>
      <c r="N49" s="143">
        <v>1.6315786535332055</v>
      </c>
      <c r="O49" s="143">
        <v>-2.5462925559814109</v>
      </c>
      <c r="P49" s="143">
        <v>-3.3556715805418857</v>
      </c>
      <c r="Q49" s="143">
        <v>0.38738329886129907</v>
      </c>
      <c r="R49" s="143">
        <v>-0.21752143494108145</v>
      </c>
      <c r="S49" s="143">
        <v>-0.39514692734848866</v>
      </c>
      <c r="T49" s="142"/>
      <c r="V49" s="95" t="s">
        <v>314</v>
      </c>
      <c r="W49" s="92">
        <v>140664.63781344518</v>
      </c>
      <c r="X49" s="108"/>
      <c r="Y49" s="100">
        <v>194.50243993112599</v>
      </c>
      <c r="Z49" s="93">
        <v>99.00789997013635</v>
      </c>
      <c r="AA49" s="93">
        <v>26.438795326674153</v>
      </c>
      <c r="AB49" s="93">
        <v>-23.393890150564857</v>
      </c>
      <c r="AC49" s="93">
        <v>159.85237448805947</v>
      </c>
      <c r="AD49" s="94">
        <v>-67.402739703178668</v>
      </c>
      <c r="AE49" s="102">
        <v>85.618355528731627</v>
      </c>
      <c r="AF49" s="100">
        <v>-194.29279092414072</v>
      </c>
      <c r="AG49" s="93">
        <v>-45.246693262815825</v>
      </c>
      <c r="AH49" s="93">
        <v>-69.400388514986844</v>
      </c>
      <c r="AI49" s="93">
        <v>363.15732689109791</v>
      </c>
      <c r="AJ49" s="93">
        <v>-83.837747661241792</v>
      </c>
      <c r="AK49" s="93">
        <v>-246.48323460092433</v>
      </c>
      <c r="AL49" s="93">
        <v>17.95862444696013</v>
      </c>
      <c r="AM49" s="93">
        <v>-52.906122610693274</v>
      </c>
      <c r="AN49" s="93">
        <v>-77.534555611549877</v>
      </c>
      <c r="AO49" s="100"/>
      <c r="AQ49" s="95" t="s">
        <v>314</v>
      </c>
      <c r="AR49" s="140">
        <v>73.755017880553325</v>
      </c>
      <c r="AS49" s="141"/>
      <c r="AT49" s="147">
        <v>-0.39583712719605257</v>
      </c>
      <c r="AU49" s="148">
        <v>0.9813185064582397</v>
      </c>
      <c r="AV49" s="148">
        <v>1.9006245869815919</v>
      </c>
      <c r="AW49" s="148">
        <v>-2.0324508484267478</v>
      </c>
      <c r="AX49" s="148">
        <v>1.685638499412212</v>
      </c>
      <c r="AY49" s="149">
        <v>-3.4472921420539038</v>
      </c>
      <c r="AZ49" s="150">
        <v>1.0077309832936532</v>
      </c>
      <c r="BA49" s="147">
        <v>-0.5533475501044216</v>
      </c>
      <c r="BB49" s="148">
        <v>-0.5031030423921945</v>
      </c>
      <c r="BC49" s="148">
        <v>1.100475783039645</v>
      </c>
      <c r="BD49" s="148">
        <v>0.2499093151047127</v>
      </c>
      <c r="BE49" s="148">
        <v>-1.2795503425134247</v>
      </c>
      <c r="BF49" s="148">
        <v>0.41946420030540832</v>
      </c>
      <c r="BG49" s="148">
        <v>3.1083851853275668</v>
      </c>
      <c r="BH49" s="148">
        <v>-0.2415985973454049</v>
      </c>
      <c r="BI49" s="148">
        <v>-3.9161337956964415</v>
      </c>
      <c r="BJ49" s="147"/>
      <c r="BL49" s="117" t="s">
        <v>314</v>
      </c>
      <c r="BM49" s="110">
        <v>139972.20369300974</v>
      </c>
      <c r="BN49" s="111">
        <v>3877.6195918843664</v>
      </c>
      <c r="BO49" s="112">
        <v>-97.655334049966768</v>
      </c>
      <c r="BP49" s="113">
        <v>45.19217952141571</v>
      </c>
      <c r="BQ49" s="113">
        <v>85.037436145706124</v>
      </c>
      <c r="BR49" s="113">
        <v>-26.990188861569777</v>
      </c>
      <c r="BS49" s="113">
        <v>95.497482588930325</v>
      </c>
      <c r="BT49" s="114">
        <v>-296.39224344445211</v>
      </c>
      <c r="BU49" s="116">
        <v>245.64991137985999</v>
      </c>
      <c r="BV49" s="112">
        <v>-778.0273430669331</v>
      </c>
      <c r="BW49" s="113">
        <v>-235.81152984940854</v>
      </c>
      <c r="BX49" s="113">
        <v>128.37803104182967</v>
      </c>
      <c r="BY49" s="113">
        <v>56.391535915594432</v>
      </c>
      <c r="BZ49" s="113">
        <v>-41.589138105935035</v>
      </c>
      <c r="CA49" s="113">
        <v>29.652499603791512</v>
      </c>
      <c r="CB49" s="113">
        <v>140.29821789442212</v>
      </c>
      <c r="CC49" s="113">
        <v>-58.776414491108881</v>
      </c>
      <c r="CD49" s="113">
        <v>-796.57054507612338</v>
      </c>
      <c r="CE49" s="112">
        <v>136853.66303727849</v>
      </c>
      <c r="CG49" s="117" t="s">
        <v>31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5</v>
      </c>
      <c r="B50" s="134">
        <v>0.20695834322292939</v>
      </c>
      <c r="C50" s="135"/>
      <c r="D50" s="136">
        <v>1.6209879324636578</v>
      </c>
      <c r="E50" s="137">
        <v>-0.91099629581844477</v>
      </c>
      <c r="F50" s="137">
        <v>1.0033654668588854</v>
      </c>
      <c r="G50" s="137">
        <v>2.0694805341000988</v>
      </c>
      <c r="H50" s="137">
        <v>3.9322696612313468</v>
      </c>
      <c r="I50" s="138">
        <v>1.7043814283493219</v>
      </c>
      <c r="J50" s="139">
        <v>0.38637493863122874</v>
      </c>
      <c r="K50" s="136">
        <v>0.6806359163366027</v>
      </c>
      <c r="L50" s="137">
        <v>1.1838520332617453</v>
      </c>
      <c r="M50" s="137">
        <v>1.1309789623346944</v>
      </c>
      <c r="N50" s="137">
        <v>-0.23865177854539565</v>
      </c>
      <c r="O50" s="137">
        <v>-0.16601758578991266</v>
      </c>
      <c r="P50" s="137">
        <v>2.5790153969116991</v>
      </c>
      <c r="Q50" s="137">
        <v>6.3760040065675261</v>
      </c>
      <c r="R50" s="137">
        <v>0.24139141132730746</v>
      </c>
      <c r="S50" s="137">
        <v>-1.0891227228670419</v>
      </c>
      <c r="T50" s="136"/>
      <c r="V50" s="69" t="s">
        <v>315</v>
      </c>
      <c r="W50" s="74">
        <v>682.44950321310898</v>
      </c>
      <c r="X50" s="106"/>
      <c r="Y50" s="101">
        <v>398.32422094851427</v>
      </c>
      <c r="Z50" s="75">
        <v>-42.36536435222115</v>
      </c>
      <c r="AA50" s="75">
        <v>45.745650795101028</v>
      </c>
      <c r="AB50" s="75">
        <v>26.923372565141335</v>
      </c>
      <c r="AC50" s="75">
        <v>226.53243538161587</v>
      </c>
      <c r="AD50" s="76">
        <v>141.48812655887559</v>
      </c>
      <c r="AE50" s="103">
        <v>95.133957795929746</v>
      </c>
      <c r="AF50" s="101">
        <v>951.7040112951945</v>
      </c>
      <c r="AG50" s="75">
        <v>552.09657513620186</v>
      </c>
      <c r="AH50" s="75">
        <v>133.3883641741304</v>
      </c>
      <c r="AI50" s="75">
        <v>-53.985874764388427</v>
      </c>
      <c r="AJ50" s="75">
        <v>-5.3270130618589064</v>
      </c>
      <c r="AK50" s="75">
        <v>183.07887799034415</v>
      </c>
      <c r="AL50" s="75">
        <v>296.72893010461667</v>
      </c>
      <c r="AM50" s="75">
        <v>58.584128796264849</v>
      </c>
      <c r="AN50" s="75">
        <v>-212.85997708011564</v>
      </c>
      <c r="AO50" s="101"/>
      <c r="AQ50" s="69" t="s">
        <v>315</v>
      </c>
      <c r="AR50" s="134">
        <v>73.747838757268156</v>
      </c>
      <c r="AS50" s="135"/>
      <c r="AT50" s="136">
        <v>0.39831516857349314</v>
      </c>
      <c r="AU50" s="137">
        <v>0.22329290511007294</v>
      </c>
      <c r="AV50" s="137">
        <v>3.9952064328999226</v>
      </c>
      <c r="AW50" s="137">
        <v>-1.5873995244271244</v>
      </c>
      <c r="AX50" s="137">
        <v>2.6037754620355624</v>
      </c>
      <c r="AY50" s="138">
        <v>-2.5241412772531113</v>
      </c>
      <c r="AZ50" s="139">
        <v>0.95771794818009237</v>
      </c>
      <c r="BA50" s="136">
        <v>4.5557489791958616E-2</v>
      </c>
      <c r="BB50" s="137">
        <v>0.98317248500103815</v>
      </c>
      <c r="BC50" s="137">
        <v>1.3514284972383273</v>
      </c>
      <c r="BD50" s="137">
        <v>-2.1267312479029354</v>
      </c>
      <c r="BE50" s="137">
        <v>0.12860612163672069</v>
      </c>
      <c r="BF50" s="137">
        <v>3.0149669394576195</v>
      </c>
      <c r="BG50" s="137">
        <v>7.7525794892583821</v>
      </c>
      <c r="BH50" s="137">
        <v>9.7324177574353854E-2</v>
      </c>
      <c r="BI50" s="137">
        <v>-3.3065384577735779</v>
      </c>
      <c r="BJ50" s="136"/>
      <c r="BL50" s="69" t="s">
        <v>315</v>
      </c>
      <c r="BM50" s="74">
        <v>140254.03006236249</v>
      </c>
      <c r="BN50" s="106">
        <v>3792.2543566804784</v>
      </c>
      <c r="BO50" s="101">
        <v>99.069681563410995</v>
      </c>
      <c r="BP50" s="75">
        <v>10.26658608049911</v>
      </c>
      <c r="BQ50" s="75">
        <v>176.91001060332837</v>
      </c>
      <c r="BR50" s="75">
        <v>-21.419018098857123</v>
      </c>
      <c r="BS50" s="75">
        <v>151.94195188919457</v>
      </c>
      <c r="BT50" s="76">
        <v>-218.62984891075212</v>
      </c>
      <c r="BU50" s="103">
        <v>234.47658949772085</v>
      </c>
      <c r="BV50" s="101">
        <v>64.105451769428328</v>
      </c>
      <c r="BW50" s="75">
        <v>459.41962506455457</v>
      </c>
      <c r="BX50" s="75">
        <v>159.04163420648729</v>
      </c>
      <c r="BY50" s="75">
        <v>-490.37271393771516</v>
      </c>
      <c r="BZ50" s="75">
        <v>4.1144475858709484</v>
      </c>
      <c r="CA50" s="75">
        <v>213.12041844567102</v>
      </c>
      <c r="CB50" s="75">
        <v>356.18328404198928</v>
      </c>
      <c r="CC50" s="75">
        <v>23.653941739288712</v>
      </c>
      <c r="CD50" s="75">
        <v>-661.05518537672469</v>
      </c>
      <c r="CE50" s="101">
        <v>136176.31558565586</v>
      </c>
      <c r="CG50" s="69" t="s">
        <v>315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6</v>
      </c>
      <c r="B51" s="134">
        <v>0.16743605554396801</v>
      </c>
      <c r="C51" s="135"/>
      <c r="D51" s="136">
        <v>0.68707400101661875</v>
      </c>
      <c r="E51" s="137">
        <v>1.9278834724393068</v>
      </c>
      <c r="F51" s="137">
        <v>1.7390815992656794</v>
      </c>
      <c r="G51" s="137">
        <v>0.38738032731957528</v>
      </c>
      <c r="H51" s="137">
        <v>-1.8161760460882359</v>
      </c>
      <c r="I51" s="138">
        <v>1.258403159844379</v>
      </c>
      <c r="J51" s="139">
        <v>-1.2186784166009934</v>
      </c>
      <c r="K51" s="136">
        <v>0.57634715467860254</v>
      </c>
      <c r="L51" s="137">
        <v>0.58799305973229465</v>
      </c>
      <c r="M51" s="137">
        <v>1.6071618251639164</v>
      </c>
      <c r="N51" s="137">
        <v>0.92212763096544137</v>
      </c>
      <c r="O51" s="137">
        <v>-2.1440488679421166</v>
      </c>
      <c r="P51" s="137">
        <v>-0.33500428177662966</v>
      </c>
      <c r="Q51" s="137">
        <v>2.0771271383003942</v>
      </c>
      <c r="R51" s="137">
        <v>0.25950266631928898</v>
      </c>
      <c r="S51" s="137">
        <v>0.31673831791569906</v>
      </c>
      <c r="T51" s="136"/>
      <c r="V51" s="69" t="s">
        <v>316</v>
      </c>
      <c r="W51" s="74">
        <v>553.26659227436176</v>
      </c>
      <c r="X51" s="106"/>
      <c r="Y51" s="101">
        <v>171.57099166335684</v>
      </c>
      <c r="Z51" s="75">
        <v>88.838369003616208</v>
      </c>
      <c r="AA51" s="75">
        <v>80.08413066324465</v>
      </c>
      <c r="AB51" s="75">
        <v>5.1440073633134489</v>
      </c>
      <c r="AC51" s="75">
        <v>-108.74153425575241</v>
      </c>
      <c r="AD51" s="76">
        <v>106.24601888893449</v>
      </c>
      <c r="AE51" s="103">
        <v>-301.22464900371051</v>
      </c>
      <c r="AF51" s="101">
        <v>811.36662750411779</v>
      </c>
      <c r="AG51" s="75">
        <v>277.46041881200654</v>
      </c>
      <c r="AH51" s="75">
        <v>191.69343486485741</v>
      </c>
      <c r="AI51" s="75">
        <v>208.09843443978025</v>
      </c>
      <c r="AJ51" s="75">
        <v>-68.68196990879278</v>
      </c>
      <c r="AK51" s="75">
        <v>-24.394571352041567</v>
      </c>
      <c r="AL51" s="75">
        <v>102.82957987901409</v>
      </c>
      <c r="AM51" s="75">
        <v>63.131640209339821</v>
      </c>
      <c r="AN51" s="75">
        <v>61.229660559936747</v>
      </c>
      <c r="AO51" s="101"/>
      <c r="AQ51" s="69" t="s">
        <v>316</v>
      </c>
      <c r="AR51" s="134">
        <v>74.88522284865968</v>
      </c>
      <c r="AS51" s="135"/>
      <c r="AT51" s="136">
        <v>2.6965076178370184</v>
      </c>
      <c r="AU51" s="137">
        <v>0.9781022895738678</v>
      </c>
      <c r="AV51" s="137">
        <v>4.1958876952993718</v>
      </c>
      <c r="AW51" s="137">
        <v>1.0055627617900242</v>
      </c>
      <c r="AX51" s="137">
        <v>4.0647172027168166</v>
      </c>
      <c r="AY51" s="138">
        <v>2.1889592495323296</v>
      </c>
      <c r="AZ51" s="139">
        <v>0.19055281368287602</v>
      </c>
      <c r="BA51" s="136">
        <v>0.93677409520571686</v>
      </c>
      <c r="BB51" s="137">
        <v>1.9272161026908208</v>
      </c>
      <c r="BC51" s="137">
        <v>2.5411383989611513</v>
      </c>
      <c r="BD51" s="137">
        <v>0.16835623662676547</v>
      </c>
      <c r="BE51" s="137">
        <v>-1.9762575973446106</v>
      </c>
      <c r="BF51" s="137">
        <v>0.91163853901010672</v>
      </c>
      <c r="BG51" s="137">
        <v>9.4413222395377083</v>
      </c>
      <c r="BH51" s="137">
        <v>-8.4707538688322259E-2</v>
      </c>
      <c r="BI51" s="137">
        <v>-1.7212981938652505</v>
      </c>
      <c r="BJ51" s="136"/>
      <c r="BL51" s="69" t="s">
        <v>316</v>
      </c>
      <c r="BM51" s="74">
        <v>141727.79552021806</v>
      </c>
      <c r="BN51" s="106">
        <v>3678.2560392077639</v>
      </c>
      <c r="BO51" s="101">
        <v>660.1764733246564</v>
      </c>
      <c r="BP51" s="75">
        <v>45.495649935304755</v>
      </c>
      <c r="BQ51" s="75">
        <v>188.66337320260573</v>
      </c>
      <c r="BR51" s="75">
        <v>13.27110332218399</v>
      </c>
      <c r="BS51" s="75">
        <v>229.61712903621174</v>
      </c>
      <c r="BT51" s="76">
        <v>183.12921782834746</v>
      </c>
      <c r="BU51" s="103">
        <v>46.437070320767816</v>
      </c>
      <c r="BV51" s="101">
        <v>1314.0572825825948</v>
      </c>
      <c r="BW51" s="75">
        <v>897.46027406820212</v>
      </c>
      <c r="BX51" s="75">
        <v>300.3323649749309</v>
      </c>
      <c r="BY51" s="75">
        <v>38.279198616131907</v>
      </c>
      <c r="BZ51" s="75">
        <v>-63.198617647249648</v>
      </c>
      <c r="CA51" s="75">
        <v>65.564220815178487</v>
      </c>
      <c r="CB51" s="75">
        <v>435.94822074844069</v>
      </c>
      <c r="CC51" s="75">
        <v>-20.678588607286656</v>
      </c>
      <c r="CD51" s="75">
        <v>-339.64979038577439</v>
      </c>
      <c r="CE51" s="101">
        <v>136161.86752523913</v>
      </c>
      <c r="CG51" s="69" t="s">
        <v>316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7</v>
      </c>
      <c r="B52" s="134">
        <v>0.19945041797042595</v>
      </c>
      <c r="C52" s="135"/>
      <c r="D52" s="136">
        <v>-3.3863742704987043E-2</v>
      </c>
      <c r="E52" s="137">
        <v>0.9674665647448677</v>
      </c>
      <c r="F52" s="137">
        <v>-1.4672625939589956</v>
      </c>
      <c r="G52" s="137">
        <v>0.57588887626722762</v>
      </c>
      <c r="H52" s="137">
        <v>-0.66705468319645522</v>
      </c>
      <c r="I52" s="138">
        <v>0.541848806173717</v>
      </c>
      <c r="J52" s="139">
        <v>-0.96288282858194574</v>
      </c>
      <c r="K52" s="136">
        <v>-0.25516515142470775</v>
      </c>
      <c r="L52" s="137">
        <v>-0.24095270667131574</v>
      </c>
      <c r="M52" s="137">
        <v>-7.502728425787808E-2</v>
      </c>
      <c r="N52" s="137">
        <v>1.0721110444436688</v>
      </c>
      <c r="O52" s="137">
        <v>-1.3310294741470163</v>
      </c>
      <c r="P52" s="137">
        <v>-6.8540825758300894E-2</v>
      </c>
      <c r="Q52" s="137">
        <v>-2.9913442933201417</v>
      </c>
      <c r="R52" s="137">
        <v>-1.306271645458601</v>
      </c>
      <c r="S52" s="137">
        <v>0.17777779409888783</v>
      </c>
      <c r="T52" s="136"/>
      <c r="V52" s="69" t="s">
        <v>317</v>
      </c>
      <c r="W52" s="74">
        <v>660.15660220710561</v>
      </c>
      <c r="X52" s="106"/>
      <c r="Y52" s="101">
        <v>-8.5143014506575128</v>
      </c>
      <c r="Z52" s="75">
        <v>45.441092856965042</v>
      </c>
      <c r="AA52" s="75">
        <v>-68.742000144407029</v>
      </c>
      <c r="AB52" s="75">
        <v>7.676828363466484</v>
      </c>
      <c r="AC52" s="75">
        <v>-39.213796700300918</v>
      </c>
      <c r="AD52" s="76">
        <v>46.323574173620727</v>
      </c>
      <c r="AE52" s="103">
        <v>-235.09839349664981</v>
      </c>
      <c r="AF52" s="101">
        <v>-361.28522980239359</v>
      </c>
      <c r="AG52" s="75">
        <v>-114.36859603477933</v>
      </c>
      <c r="AH52" s="75">
        <v>-9.0926647429914738</v>
      </c>
      <c r="AI52" s="75">
        <v>244.17654538429269</v>
      </c>
      <c r="AJ52" s="75">
        <v>-41.723715771134266</v>
      </c>
      <c r="AK52" s="75">
        <v>-4.9743325770132287</v>
      </c>
      <c r="AL52" s="75">
        <v>-151.16450349236311</v>
      </c>
      <c r="AM52" s="75">
        <v>-318.613588673099</v>
      </c>
      <c r="AN52" s="75">
        <v>34.475626104718685</v>
      </c>
      <c r="AO52" s="101"/>
      <c r="AQ52" s="69" t="s">
        <v>317</v>
      </c>
      <c r="AR52" s="134">
        <v>75.393948104055468</v>
      </c>
      <c r="AS52" s="135"/>
      <c r="AT52" s="136">
        <v>3.1006239695038129</v>
      </c>
      <c r="AU52" s="137">
        <v>4.1947647108283581</v>
      </c>
      <c r="AV52" s="137">
        <v>1.8427219686298679</v>
      </c>
      <c r="AW52" s="137">
        <v>1.2345766480110987</v>
      </c>
      <c r="AX52" s="137">
        <v>4.2569055238387721</v>
      </c>
      <c r="AY52" s="138">
        <v>2.7083206876177712</v>
      </c>
      <c r="AZ52" s="139">
        <v>-1.4491461388115634</v>
      </c>
      <c r="BA52" s="136">
        <v>0.86237150614372204</v>
      </c>
      <c r="BB52" s="137">
        <v>1.4351530865351014</v>
      </c>
      <c r="BC52" s="137">
        <v>2.0785562433591753</v>
      </c>
      <c r="BD52" s="137">
        <v>3.4209959490986153</v>
      </c>
      <c r="BE52" s="137">
        <v>-6.0612880980918877</v>
      </c>
      <c r="BF52" s="137">
        <v>-1.2630335459979936</v>
      </c>
      <c r="BG52" s="137">
        <v>5.7454601346542011</v>
      </c>
      <c r="BH52" s="137">
        <v>-1.0270590490656595</v>
      </c>
      <c r="BI52" s="137">
        <v>-0.99221381677601084</v>
      </c>
      <c r="BJ52" s="136"/>
      <c r="BL52" s="69" t="s">
        <v>317</v>
      </c>
      <c r="BM52" s="74">
        <v>142560.51051113976</v>
      </c>
      <c r="BN52" s="106">
        <v>3471.4792229862796</v>
      </c>
      <c r="BO52" s="101">
        <v>755.88335109233958</v>
      </c>
      <c r="BP52" s="75">
        <v>190.92199747849645</v>
      </c>
      <c r="BQ52" s="75">
        <v>83.526576640612802</v>
      </c>
      <c r="BR52" s="75">
        <v>16.350318141356411</v>
      </c>
      <c r="BS52" s="75">
        <v>238.42947891362201</v>
      </c>
      <c r="BT52" s="76">
        <v>226.65497991825214</v>
      </c>
      <c r="BU52" s="103">
        <v>-355.57072917569894</v>
      </c>
      <c r="BV52" s="101">
        <v>1207.492618072778</v>
      </c>
      <c r="BW52" s="75">
        <v>669.94170465061325</v>
      </c>
      <c r="BX52" s="75">
        <v>246.58874578100949</v>
      </c>
      <c r="BY52" s="75">
        <v>761.44643195078243</v>
      </c>
      <c r="BZ52" s="75">
        <v>-199.57044640302774</v>
      </c>
      <c r="CA52" s="75">
        <v>-92.773260539634975</v>
      </c>
      <c r="CB52" s="75">
        <v>266.35263093822778</v>
      </c>
      <c r="CC52" s="75">
        <v>-249.80394227818761</v>
      </c>
      <c r="CD52" s="75">
        <v>-194.68924602701009</v>
      </c>
      <c r="CE52" s="101">
        <v>137633.69886841744</v>
      </c>
      <c r="CG52" s="69" t="s">
        <v>317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8</v>
      </c>
      <c r="B53" s="134">
        <v>9.108291463386653E-2</v>
      </c>
      <c r="C53" s="135"/>
      <c r="D53" s="136">
        <v>-0.83355608169155548</v>
      </c>
      <c r="E53" s="137">
        <v>-2.5623160314580007</v>
      </c>
      <c r="F53" s="137">
        <v>1.5828528634987737</v>
      </c>
      <c r="G53" s="137">
        <v>-0.76486510018293208</v>
      </c>
      <c r="H53" s="137">
        <v>-3.7183311701087796</v>
      </c>
      <c r="I53" s="138">
        <v>0.77157181113896023</v>
      </c>
      <c r="J53" s="139">
        <v>-0.92445374052267937</v>
      </c>
      <c r="K53" s="136">
        <v>0.54516961787867135</v>
      </c>
      <c r="L53" s="137">
        <v>0.40229198008780997</v>
      </c>
      <c r="M53" s="137">
        <v>-0.16412465124426845</v>
      </c>
      <c r="N53" s="137">
        <v>0.20215648436852085</v>
      </c>
      <c r="O53" s="137">
        <v>6.7265965360219226E-3</v>
      </c>
      <c r="P53" s="137">
        <v>2.2224870603468672</v>
      </c>
      <c r="Q53" s="137">
        <v>-3.9165433311196707</v>
      </c>
      <c r="R53" s="137">
        <v>0.36957387656977314</v>
      </c>
      <c r="S53" s="137">
        <v>2.5450119053229692</v>
      </c>
      <c r="T53" s="136"/>
      <c r="V53" s="69" t="s">
        <v>318</v>
      </c>
      <c r="W53" s="74">
        <v>302.07464879582403</v>
      </c>
      <c r="X53" s="106"/>
      <c r="Y53" s="101">
        <v>-209.50857256102972</v>
      </c>
      <c r="Z53" s="75">
        <v>-121.51417866221982</v>
      </c>
      <c r="AA53" s="75">
        <v>73.069378451588818</v>
      </c>
      <c r="AB53" s="75">
        <v>-10.254674165826373</v>
      </c>
      <c r="AC53" s="75">
        <v>-217.12950162459583</v>
      </c>
      <c r="AD53" s="76">
        <v>66.320403440020527</v>
      </c>
      <c r="AE53" s="103">
        <v>-223.54213466327928</v>
      </c>
      <c r="AF53" s="101">
        <v>769.92940407939022</v>
      </c>
      <c r="AG53" s="75">
        <v>190.48845016533596</v>
      </c>
      <c r="AH53" s="75">
        <v>-19.875579791818382</v>
      </c>
      <c r="AI53" s="75">
        <v>46.53537179749037</v>
      </c>
      <c r="AJ53" s="75">
        <v>0.20805170632274894</v>
      </c>
      <c r="AK53" s="75">
        <v>161.18586562965447</v>
      </c>
      <c r="AL53" s="75">
        <v>-191.998060852854</v>
      </c>
      <c r="AM53" s="75">
        <v>88.965498246892821</v>
      </c>
      <c r="AN53" s="75">
        <v>494.41980717835395</v>
      </c>
      <c r="AO53" s="101"/>
      <c r="AQ53" s="69" t="s">
        <v>318</v>
      </c>
      <c r="AR53" s="134">
        <v>0.66654534757402129</v>
      </c>
      <c r="AS53" s="135"/>
      <c r="AT53" s="136">
        <v>1.4319511208242375</v>
      </c>
      <c r="AU53" s="137">
        <v>-0.63650023313627235</v>
      </c>
      <c r="AV53" s="137">
        <v>2.8548112684660287</v>
      </c>
      <c r="AW53" s="137">
        <v>2.2667300200216678</v>
      </c>
      <c r="AX53" s="137">
        <v>-2.4050656899477607</v>
      </c>
      <c r="AY53" s="138">
        <v>4.3411542372337575</v>
      </c>
      <c r="AZ53" s="139">
        <v>-2.699724578266649</v>
      </c>
      <c r="BA53" s="136">
        <v>1.5531584234980134</v>
      </c>
      <c r="BB53" s="137">
        <v>1.9420286710013057</v>
      </c>
      <c r="BC53" s="137">
        <v>2.5107002599505712</v>
      </c>
      <c r="BD53" s="137">
        <v>1.9664060831800612</v>
      </c>
      <c r="BE53" s="137">
        <v>-3.6003521630875168</v>
      </c>
      <c r="BF53" s="137">
        <v>4.4359088710889782</v>
      </c>
      <c r="BG53" s="137">
        <v>1.2118156973029759</v>
      </c>
      <c r="BH53" s="137">
        <v>-0.44472685573526682</v>
      </c>
      <c r="BI53" s="137">
        <v>1.9303206589038835</v>
      </c>
      <c r="BJ53" s="136"/>
      <c r="BL53" s="69" t="s">
        <v>318</v>
      </c>
      <c r="BM53" s="74">
        <v>2197.9473464904004</v>
      </c>
      <c r="BN53" s="106">
        <v>-83.999528222456775</v>
      </c>
      <c r="BO53" s="101">
        <v>351.87233860018387</v>
      </c>
      <c r="BP53" s="75">
        <v>-29.600081153859719</v>
      </c>
      <c r="BQ53" s="75">
        <v>130.15715976552747</v>
      </c>
      <c r="BR53" s="75">
        <v>29.489534126094895</v>
      </c>
      <c r="BS53" s="75">
        <v>-138.55239719903329</v>
      </c>
      <c r="BT53" s="76">
        <v>360.37812306145133</v>
      </c>
      <c r="BU53" s="103">
        <v>-664.73121936770985</v>
      </c>
      <c r="BV53" s="101">
        <v>2171.7148130763089</v>
      </c>
      <c r="BW53" s="75">
        <v>905.67684807876503</v>
      </c>
      <c r="BX53" s="75">
        <v>296.11355450417796</v>
      </c>
      <c r="BY53" s="75">
        <v>444.82447685717489</v>
      </c>
      <c r="BZ53" s="75">
        <v>-115.5246470354632</v>
      </c>
      <c r="CA53" s="75">
        <v>314.89583969094383</v>
      </c>
      <c r="CB53" s="75">
        <v>56.39594563841365</v>
      </c>
      <c r="CC53" s="75">
        <v>-107.93232142060151</v>
      </c>
      <c r="CD53" s="75">
        <v>377.26511676289374</v>
      </c>
      <c r="CE53" s="101">
        <v>423.0909424040874</v>
      </c>
      <c r="CG53" s="69" t="s">
        <v>318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9</v>
      </c>
      <c r="B54" s="134">
        <v>-3.1285844340511737E-2</v>
      </c>
      <c r="C54" s="135"/>
      <c r="D54" s="136">
        <v>-0.20237632309363374</v>
      </c>
      <c r="E54" s="137">
        <v>0.43440454338186107</v>
      </c>
      <c r="F54" s="137">
        <v>2.5909065415655963</v>
      </c>
      <c r="G54" s="137">
        <v>5.6507486101686766E-2</v>
      </c>
      <c r="H54" s="137">
        <v>-0.43030673310652245</v>
      </c>
      <c r="I54" s="138">
        <v>-1.9461410722571792</v>
      </c>
      <c r="J54" s="139">
        <v>-2.7655684289554894</v>
      </c>
      <c r="K54" s="136">
        <v>-7.5872573985913405E-2</v>
      </c>
      <c r="L54" s="137">
        <v>5.884713875807801E-2</v>
      </c>
      <c r="M54" s="137">
        <v>-0.83074506998387365</v>
      </c>
      <c r="N54" s="137">
        <v>0.38714788734537375</v>
      </c>
      <c r="O54" s="137">
        <v>-0.94526774375566225</v>
      </c>
      <c r="P54" s="137">
        <v>1.0876262580723273</v>
      </c>
      <c r="Q54" s="137">
        <v>-3.7417845158194352</v>
      </c>
      <c r="R54" s="137">
        <v>4.7472964042571952E-2</v>
      </c>
      <c r="S54" s="137">
        <v>-5.6183301491441462E-2</v>
      </c>
      <c r="T54" s="136"/>
      <c r="V54" s="69" t="s">
        <v>319</v>
      </c>
      <c r="W54" s="74">
        <v>-103.85337817139225</v>
      </c>
      <c r="X54" s="106"/>
      <c r="Y54" s="101">
        <v>-50.441897387059726</v>
      </c>
      <c r="Z54" s="75">
        <v>20.073152003095856</v>
      </c>
      <c r="AA54" s="75">
        <v>121.49740995010416</v>
      </c>
      <c r="AB54" s="75">
        <v>0.75181064693720145</v>
      </c>
      <c r="AC54" s="75">
        <v>-24.193155627509441</v>
      </c>
      <c r="AD54" s="76">
        <v>-168.57111435968363</v>
      </c>
      <c r="AE54" s="103">
        <v>-662.559818311649</v>
      </c>
      <c r="AF54" s="101">
        <v>-107.73710217617918</v>
      </c>
      <c r="AG54" s="75">
        <v>27.976684947505419</v>
      </c>
      <c r="AH54" s="75">
        <v>-100.4385404193381</v>
      </c>
      <c r="AI54" s="75">
        <v>89.299591799539485</v>
      </c>
      <c r="AJ54" s="75">
        <v>-29.238827510889678</v>
      </c>
      <c r="AK54" s="75">
        <v>80.633190044080038</v>
      </c>
      <c r="AL54" s="75">
        <v>-176.24682366531215</v>
      </c>
      <c r="AM54" s="75">
        <v>11.470141581277858</v>
      </c>
      <c r="AN54" s="75">
        <v>-11.19251895304842</v>
      </c>
      <c r="AO54" s="101"/>
      <c r="AQ54" s="69" t="s">
        <v>319</v>
      </c>
      <c r="AR54" s="134">
        <v>0.42720848207407069</v>
      </c>
      <c r="AS54" s="135"/>
      <c r="AT54" s="136">
        <v>-0.38802128652984935</v>
      </c>
      <c r="AU54" s="137">
        <v>0.71262763145822916</v>
      </c>
      <c r="AV54" s="137">
        <v>4.4714528215979765</v>
      </c>
      <c r="AW54" s="137">
        <v>0.24986689737203083</v>
      </c>
      <c r="AX54" s="137">
        <v>-6.5016312514983294</v>
      </c>
      <c r="AY54" s="138">
        <v>0.59598882810514286</v>
      </c>
      <c r="AZ54" s="139">
        <v>-5.7547702253216038</v>
      </c>
      <c r="BA54" s="136">
        <v>0.79009384938979466</v>
      </c>
      <c r="BB54" s="137">
        <v>0.80859404772950505</v>
      </c>
      <c r="BC54" s="137">
        <v>0.52221259441886936</v>
      </c>
      <c r="BD54" s="137">
        <v>2.606038004726341</v>
      </c>
      <c r="BE54" s="137">
        <v>-4.3527957598288207</v>
      </c>
      <c r="BF54" s="137">
        <v>2.9175224877483252</v>
      </c>
      <c r="BG54" s="137">
        <v>-8.4147890690209675</v>
      </c>
      <c r="BH54" s="137">
        <v>-0.63731799713239168</v>
      </c>
      <c r="BI54" s="137">
        <v>2.9947925283327237</v>
      </c>
      <c r="BJ54" s="136">
        <v>1.3003934668040174</v>
      </c>
      <c r="BL54" s="69" t="s">
        <v>319</v>
      </c>
      <c r="BM54" s="74">
        <v>1411.6444651058991</v>
      </c>
      <c r="BN54" s="106">
        <v>47.861629501332573</v>
      </c>
      <c r="BO54" s="101">
        <v>-96.893779735390126</v>
      </c>
      <c r="BP54" s="75">
        <v>32.838435201457287</v>
      </c>
      <c r="BQ54" s="75">
        <v>205.9089189205306</v>
      </c>
      <c r="BR54" s="75">
        <v>3.3179722078907616</v>
      </c>
      <c r="BS54" s="75">
        <v>-389.2779882081586</v>
      </c>
      <c r="BT54" s="76">
        <v>50.318882142892107</v>
      </c>
      <c r="BU54" s="103">
        <v>-1422.4249954752886</v>
      </c>
      <c r="BV54" s="101">
        <v>1112.2736996049352</v>
      </c>
      <c r="BW54" s="75">
        <v>381.55695789006859</v>
      </c>
      <c r="BX54" s="75">
        <v>62.286649910709457</v>
      </c>
      <c r="BY54" s="75">
        <v>588.1099434211028</v>
      </c>
      <c r="BZ54" s="75">
        <v>-139.43646148449398</v>
      </c>
      <c r="CA54" s="75">
        <v>212.45015174467972</v>
      </c>
      <c r="CB54" s="75">
        <v>-416.57980813151516</v>
      </c>
      <c r="CC54" s="75">
        <v>-155.0463086355885</v>
      </c>
      <c r="CD54" s="75">
        <v>578.93257488996096</v>
      </c>
      <c r="CE54" s="101">
        <v>1770.8279112103046</v>
      </c>
      <c r="CG54" s="69" t="s">
        <v>319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0</v>
      </c>
      <c r="B55" s="134">
        <v>-0.2410550499672981</v>
      </c>
      <c r="C55" s="135"/>
      <c r="D55" s="136">
        <v>-0.18513313771337803</v>
      </c>
      <c r="E55" s="137">
        <v>-1.4841690395813845</v>
      </c>
      <c r="F55" s="137">
        <v>-1.1268272408915703</v>
      </c>
      <c r="G55" s="137">
        <v>1.5265089173598811</v>
      </c>
      <c r="H55" s="137">
        <v>1.3780675881161608</v>
      </c>
      <c r="I55" s="138">
        <v>-0.24052347456307022</v>
      </c>
      <c r="J55" s="139">
        <v>-0.35435433553266948</v>
      </c>
      <c r="K55" s="136">
        <v>-0.57034093669675601</v>
      </c>
      <c r="L55" s="137">
        <v>4.2989501825840826E-2</v>
      </c>
      <c r="M55" s="137">
        <v>-0.73389509748943427</v>
      </c>
      <c r="N55" s="137">
        <v>-0.85890167752695756</v>
      </c>
      <c r="O55" s="137">
        <v>1.2770667235673105</v>
      </c>
      <c r="P55" s="137">
        <v>0.97997284803219564</v>
      </c>
      <c r="Q55" s="137">
        <v>-1.2981357386259162</v>
      </c>
      <c r="R55" s="137">
        <v>-1.5395031187713792</v>
      </c>
      <c r="S55" s="137">
        <v>-1.1270704864827064</v>
      </c>
      <c r="T55" s="136"/>
      <c r="V55" s="69" t="s">
        <v>320</v>
      </c>
      <c r="W55" s="74">
        <v>-799.93203234131215</v>
      </c>
      <c r="X55" s="106"/>
      <c r="Y55" s="101">
        <v>-46.050682942579442</v>
      </c>
      <c r="Z55" s="75">
        <v>-68.879040915177939</v>
      </c>
      <c r="AA55" s="75">
        <v>-54.210258380326195</v>
      </c>
      <c r="AB55" s="75">
        <v>20.321097993268722</v>
      </c>
      <c r="AC55" s="75">
        <v>77.1457605719188</v>
      </c>
      <c r="AD55" s="76">
        <v>-20.428242212268742</v>
      </c>
      <c r="AE55" s="103">
        <v>-82.546471860601741</v>
      </c>
      <c r="AF55" s="101">
        <v>-809.25498130902997</v>
      </c>
      <c r="AG55" s="75">
        <v>20.449787887271668</v>
      </c>
      <c r="AH55" s="75">
        <v>-87.992094840814389</v>
      </c>
      <c r="AI55" s="75">
        <v>-198.88138997428177</v>
      </c>
      <c r="AJ55" s="75">
        <v>39.128566002889329</v>
      </c>
      <c r="AK55" s="75">
        <v>73.442288176947841</v>
      </c>
      <c r="AL55" s="75">
        <v>-58.857313885980147</v>
      </c>
      <c r="AM55" s="75">
        <v>-372.14237662906817</v>
      </c>
      <c r="AN55" s="75">
        <v>-224.40244804593021</v>
      </c>
      <c r="AO55" s="101"/>
      <c r="AQ55" s="69" t="s">
        <v>320</v>
      </c>
      <c r="AR55" s="134">
        <v>1.7658003079024098E-2</v>
      </c>
      <c r="AS55" s="135"/>
      <c r="AT55" s="136">
        <v>-1.2509153550974927</v>
      </c>
      <c r="AU55" s="137">
        <v>-2.6587439932163837</v>
      </c>
      <c r="AV55" s="137">
        <v>1.5285752618731552</v>
      </c>
      <c r="AW55" s="137">
        <v>1.3874350773382949</v>
      </c>
      <c r="AX55" s="137">
        <v>-3.459820929223778</v>
      </c>
      <c r="AY55" s="138">
        <v>-0.89313209681181061</v>
      </c>
      <c r="AZ55" s="139">
        <v>-4.9301363743632702</v>
      </c>
      <c r="BA55" s="136">
        <v>-0.35903120451531434</v>
      </c>
      <c r="BB55" s="137">
        <v>0.26239523460742653</v>
      </c>
      <c r="BC55" s="137">
        <v>-1.7938467998935836</v>
      </c>
      <c r="BD55" s="137">
        <v>0.79529178678163781</v>
      </c>
      <c r="BE55" s="137">
        <v>-1.0088995744169771</v>
      </c>
      <c r="BF55" s="137">
        <v>4.2754133636040415</v>
      </c>
      <c r="BG55" s="137">
        <v>-11.443128239577561</v>
      </c>
      <c r="BH55" s="137">
        <v>-2.4202316860243878</v>
      </c>
      <c r="BI55" s="137">
        <v>1.5124398247556847</v>
      </c>
      <c r="BJ55" s="136">
        <v>1.3780757764812579</v>
      </c>
      <c r="BL55" s="69" t="s">
        <v>320</v>
      </c>
      <c r="BM55" s="74">
        <v>58.445840490225237</v>
      </c>
      <c r="BN55" s="106">
        <v>208.64230920212685</v>
      </c>
      <c r="BO55" s="101">
        <v>-314.5154543413264</v>
      </c>
      <c r="BP55" s="75">
        <v>-124.87897471733686</v>
      </c>
      <c r="BQ55" s="75">
        <v>71.61452987695975</v>
      </c>
      <c r="BR55" s="75">
        <v>18.495062837846035</v>
      </c>
      <c r="BS55" s="75">
        <v>-203.39069338048739</v>
      </c>
      <c r="BT55" s="76">
        <v>-76.355378958311121</v>
      </c>
      <c r="BU55" s="103">
        <v>-1203.7468183321798</v>
      </c>
      <c r="BV55" s="101">
        <v>-508.34790920821251</v>
      </c>
      <c r="BW55" s="75">
        <v>124.54632696533372</v>
      </c>
      <c r="BX55" s="75">
        <v>-217.39887979496234</v>
      </c>
      <c r="BY55" s="75">
        <v>181.13011900704078</v>
      </c>
      <c r="BZ55" s="75">
        <v>-31.625925572811866</v>
      </c>
      <c r="CA55" s="75">
        <v>310.28701127366912</v>
      </c>
      <c r="CB55" s="75">
        <v>-578.2667018965094</v>
      </c>
      <c r="CC55" s="75">
        <v>-590.32032547399649</v>
      </c>
      <c r="CD55" s="75">
        <v>293.300466284094</v>
      </c>
      <c r="CE55" s="101">
        <v>1876.413713169808</v>
      </c>
      <c r="CG55" s="69" t="s">
        <v>320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1</v>
      </c>
      <c r="B56" s="134">
        <v>0.16149888676673108</v>
      </c>
      <c r="C56" s="135"/>
      <c r="D56" s="136">
        <v>1.1458469905740731</v>
      </c>
      <c r="E56" s="137">
        <v>1.2160580639640761</v>
      </c>
      <c r="F56" s="137">
        <v>1.3568217343892908</v>
      </c>
      <c r="G56" s="137">
        <v>0.90967382557227694</v>
      </c>
      <c r="H56" s="137">
        <v>1.7589615336108144</v>
      </c>
      <c r="I56" s="138">
        <v>0.61651515083440689</v>
      </c>
      <c r="J56" s="139">
        <v>-0.22814856663161409</v>
      </c>
      <c r="K56" s="136">
        <v>0.23194561307700035</v>
      </c>
      <c r="L56" s="137">
        <v>-0.17537542670019723</v>
      </c>
      <c r="M56" s="137">
        <v>0.37895031724444195</v>
      </c>
      <c r="N56" s="137">
        <v>-0.2622145726427938</v>
      </c>
      <c r="O56" s="137">
        <v>0.8567948721936558</v>
      </c>
      <c r="P56" s="137">
        <v>0.23211076230911232</v>
      </c>
      <c r="Q56" s="137">
        <v>0.46040354204637257</v>
      </c>
      <c r="R56" s="137">
        <v>2.1779809353035473</v>
      </c>
      <c r="S56" s="137">
        <v>-0.79929517175464371</v>
      </c>
      <c r="T56" s="136"/>
      <c r="V56" s="69" t="s">
        <v>321</v>
      </c>
      <c r="W56" s="74">
        <v>534.63604355847929</v>
      </c>
      <c r="X56" s="106"/>
      <c r="Y56" s="101">
        <v>284.4944338106252</v>
      </c>
      <c r="Z56" s="75">
        <v>55.59862616872033</v>
      </c>
      <c r="AA56" s="75">
        <v>64.539471106751989</v>
      </c>
      <c r="AB56" s="75">
        <v>12.29455958424569</v>
      </c>
      <c r="AC56" s="75">
        <v>99.825592713399601</v>
      </c>
      <c r="AD56" s="76">
        <v>52.236184237513953</v>
      </c>
      <c r="AE56" s="103">
        <v>-52.958641395140148</v>
      </c>
      <c r="AF56" s="101">
        <v>327.22987761240802</v>
      </c>
      <c r="AG56" s="75">
        <v>-83.460656569302955</v>
      </c>
      <c r="AH56" s="75">
        <v>45.101701519421113</v>
      </c>
      <c r="AI56" s="75">
        <v>-60.195114590649609</v>
      </c>
      <c r="AJ56" s="75">
        <v>26.586937609271899</v>
      </c>
      <c r="AK56" s="75">
        <v>17.565587665374551</v>
      </c>
      <c r="AL56" s="75">
        <v>20.603658513559822</v>
      </c>
      <c r="AM56" s="75">
        <v>518.3757190741926</v>
      </c>
      <c r="AN56" s="75">
        <v>-157.34795560948623</v>
      </c>
      <c r="AO56" s="101"/>
      <c r="AQ56" s="69" t="s">
        <v>321</v>
      </c>
      <c r="AR56" s="134">
        <v>-2.0224672452540116E-2</v>
      </c>
      <c r="AS56" s="135"/>
      <c r="AT56" s="136">
        <v>-8.5567174017098235E-2</v>
      </c>
      <c r="AU56" s="137">
        <v>-2.4190805690470829</v>
      </c>
      <c r="AV56" s="137">
        <v>4.4385244404393509</v>
      </c>
      <c r="AW56" s="137">
        <v>1.7239133352544789</v>
      </c>
      <c r="AX56" s="137">
        <v>-1.1020126587429346</v>
      </c>
      <c r="AY56" s="138">
        <v>-0.81953142559911818</v>
      </c>
      <c r="AZ56" s="139">
        <v>-4.2248342807673982</v>
      </c>
      <c r="BA56" s="136">
        <v>0.12757232296902732</v>
      </c>
      <c r="BB56" s="137">
        <v>0.32830339372948991</v>
      </c>
      <c r="BC56" s="137">
        <v>-1.3476781128189286</v>
      </c>
      <c r="BD56" s="137">
        <v>-0.53537934022852562</v>
      </c>
      <c r="BE56" s="137">
        <v>1.1860674798445103</v>
      </c>
      <c r="BF56" s="137">
        <v>4.5891340766128552</v>
      </c>
      <c r="BG56" s="137">
        <v>-8.2921105476086669</v>
      </c>
      <c r="BH56" s="137">
        <v>1.0246939971636282</v>
      </c>
      <c r="BI56" s="137">
        <v>0.52234937920334623</v>
      </c>
      <c r="BJ56" s="136">
        <v>0.34420252561691012</v>
      </c>
      <c r="BL56" s="69" t="s">
        <v>321</v>
      </c>
      <c r="BM56" s="74">
        <v>-67.074718158401083</v>
      </c>
      <c r="BN56" s="106">
        <v>322.13320134065543</v>
      </c>
      <c r="BO56" s="101">
        <v>-21.506719080043695</v>
      </c>
      <c r="BP56" s="75">
        <v>-114.72144140558157</v>
      </c>
      <c r="BQ56" s="75">
        <v>204.89600112811877</v>
      </c>
      <c r="BR56" s="75">
        <v>23.112794058625241</v>
      </c>
      <c r="BS56" s="75">
        <v>-64.351303966786872</v>
      </c>
      <c r="BT56" s="76">
        <v>-70.442768894417895</v>
      </c>
      <c r="BU56" s="103">
        <v>-1021.6070662306702</v>
      </c>
      <c r="BV56" s="101">
        <v>180.16719820658909</v>
      </c>
      <c r="BW56" s="75">
        <v>155.45426643081009</v>
      </c>
      <c r="BX56" s="75">
        <v>-163.20451353254975</v>
      </c>
      <c r="BY56" s="75">
        <v>-123.24154096790153</v>
      </c>
      <c r="BZ56" s="75">
        <v>36.6847278075943</v>
      </c>
      <c r="CA56" s="75">
        <v>332.8269315160569</v>
      </c>
      <c r="CB56" s="75">
        <v>-406.49853989058647</v>
      </c>
      <c r="CC56" s="75">
        <v>246.66898227329511</v>
      </c>
      <c r="CD56" s="75">
        <v>101.47688456988908</v>
      </c>
      <c r="CE56" s="101">
        <v>473.73866760506644</v>
      </c>
      <c r="CG56" s="69" t="s">
        <v>321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2</v>
      </c>
      <c r="B57" s="140">
        <v>-1.6594679729364792E-2</v>
      </c>
      <c r="C57" s="141"/>
      <c r="D57" s="142">
        <v>-9.1553682711442708E-2</v>
      </c>
      <c r="E57" s="143">
        <v>3.1747950892424548E-2</v>
      </c>
      <c r="F57" s="143">
        <v>-1.2390685342364538</v>
      </c>
      <c r="G57" s="143">
        <v>-0.8797806670853725</v>
      </c>
      <c r="H57" s="143">
        <v>2.7743551446987924</v>
      </c>
      <c r="I57" s="144">
        <v>-1.3248653813041966</v>
      </c>
      <c r="J57" s="145">
        <v>-1.1608403313475568</v>
      </c>
      <c r="K57" s="142">
        <v>-0.19956205417556161</v>
      </c>
      <c r="L57" s="143">
        <v>7.5358608902909019E-2</v>
      </c>
      <c r="M57" s="143">
        <v>0.2416748427313431</v>
      </c>
      <c r="N57" s="143">
        <v>-1.3594092415117554</v>
      </c>
      <c r="O57" s="143">
        <v>-9.5860538468173218E-2</v>
      </c>
      <c r="P57" s="143">
        <v>1.2498208581327441</v>
      </c>
      <c r="Q57" s="143">
        <v>0.61582880706074761</v>
      </c>
      <c r="R57" s="143">
        <v>-4.7925950762028879E-2</v>
      </c>
      <c r="S57" s="143">
        <v>-0.73456148902569796</v>
      </c>
      <c r="T57" s="142"/>
      <c r="U57" s="234"/>
      <c r="V57" s="95" t="s">
        <v>322</v>
      </c>
      <c r="W57" s="92">
        <v>-55.024789692019112</v>
      </c>
      <c r="X57" s="108"/>
      <c r="Y57" s="100">
        <v>-22.991696561402932</v>
      </c>
      <c r="Z57" s="93">
        <v>1.4691795263543099</v>
      </c>
      <c r="AA57" s="93">
        <v>-59.738033558494863</v>
      </c>
      <c r="AB57" s="93">
        <v>-11.998708261226966</v>
      </c>
      <c r="AC57" s="93">
        <v>160.22130914423724</v>
      </c>
      <c r="AD57" s="94">
        <v>-112.94544341227083</v>
      </c>
      <c r="AE57" s="102">
        <v>-268.84354311601783</v>
      </c>
      <c r="AF57" s="100">
        <v>-282.19603882974479</v>
      </c>
      <c r="AG57" s="93">
        <v>35.800048471588525</v>
      </c>
      <c r="AH57" s="93">
        <v>28.872523668758731</v>
      </c>
      <c r="AI57" s="93">
        <v>-311.25358365240754</v>
      </c>
      <c r="AJ57" s="93">
        <v>-3.0001052059169524</v>
      </c>
      <c r="AK57" s="93">
        <v>94.802993411514763</v>
      </c>
      <c r="AL57" s="93">
        <v>27.68602494066181</v>
      </c>
      <c r="AM57" s="93">
        <v>-11.655170493035257</v>
      </c>
      <c r="AN57" s="93">
        <v>-143.4487699709498</v>
      </c>
      <c r="AO57" s="100"/>
      <c r="AP57" s="234"/>
      <c r="AQ57" s="95" t="s">
        <v>322</v>
      </c>
      <c r="AR57" s="140">
        <v>-0.12778252255023492</v>
      </c>
      <c r="AS57" s="141"/>
      <c r="AT57" s="142">
        <v>0.66203197263265956</v>
      </c>
      <c r="AU57" s="143">
        <v>0.17879674238612253</v>
      </c>
      <c r="AV57" s="143">
        <v>1.5372738990473644</v>
      </c>
      <c r="AW57" s="143">
        <v>1.606115730804647</v>
      </c>
      <c r="AX57" s="143">
        <v>5.5671032464567061</v>
      </c>
      <c r="AY57" s="144">
        <v>-2.8828675366304846</v>
      </c>
      <c r="AZ57" s="145">
        <v>-4.4533464188762579</v>
      </c>
      <c r="BA57" s="142">
        <v>-0.61406623250025438</v>
      </c>
      <c r="BB57" s="143">
        <v>1.6109467056768523E-3</v>
      </c>
      <c r="BC57" s="143">
        <v>-0.94668936842730034</v>
      </c>
      <c r="BD57" s="143">
        <v>-2.0854511950614274</v>
      </c>
      <c r="BE57" s="143">
        <v>1.0822705741925676</v>
      </c>
      <c r="BF57" s="143">
        <v>3.5939487826460947</v>
      </c>
      <c r="BG57" s="143">
        <v>-3.9661391742247698</v>
      </c>
      <c r="BH57" s="143">
        <v>0.60446911554827842</v>
      </c>
      <c r="BI57" s="143">
        <v>-2.6925356399317812</v>
      </c>
      <c r="BJ57" s="142">
        <v>0.94134939352321645</v>
      </c>
      <c r="BK57" s="234"/>
      <c r="BL57" s="95" t="s">
        <v>322</v>
      </c>
      <c r="BM57" s="92">
        <v>-424.17415664624423</v>
      </c>
      <c r="BN57" s="108">
        <v>57.428514784025992</v>
      </c>
      <c r="BO57" s="100">
        <v>165.0101569195831</v>
      </c>
      <c r="BP57" s="93">
        <v>8.2619167829925573</v>
      </c>
      <c r="BQ57" s="93">
        <v>72.088589118035088</v>
      </c>
      <c r="BR57" s="93">
        <v>21.368759963224647</v>
      </c>
      <c r="BS57" s="93">
        <v>312.9995068020462</v>
      </c>
      <c r="BT57" s="94">
        <v>-249.70861574670926</v>
      </c>
      <c r="BU57" s="102">
        <v>-1066.9084746834087</v>
      </c>
      <c r="BV57" s="100">
        <v>-871.95824470254593</v>
      </c>
      <c r="BW57" s="93">
        <v>0.76586473706265679</v>
      </c>
      <c r="BX57" s="93">
        <v>-114.45641007197264</v>
      </c>
      <c r="BY57" s="93">
        <v>-481.03049641779944</v>
      </c>
      <c r="BZ57" s="93">
        <v>33.476570895354598</v>
      </c>
      <c r="CA57" s="93">
        <v>266.44405929791719</v>
      </c>
      <c r="CB57" s="93">
        <v>-186.81445409707067</v>
      </c>
      <c r="CC57" s="93">
        <v>146.04831353336704</v>
      </c>
      <c r="CD57" s="93">
        <v>-536.39169257941467</v>
      </c>
      <c r="CE57" s="100">
        <v>1292.253891036089</v>
      </c>
      <c r="CF57" s="234"/>
      <c r="CG57" s="95" t="s">
        <v>322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3</v>
      </c>
      <c r="B58" s="134">
        <v>-1.0566465714223483E-2</v>
      </c>
      <c r="C58" s="135"/>
      <c r="D58" s="136">
        <v>-0.1042016946736446</v>
      </c>
      <c r="E58" s="137">
        <v>0.59613650752721181</v>
      </c>
      <c r="F58" s="137">
        <v>-0.57419959566300527</v>
      </c>
      <c r="G58" s="137">
        <v>2.6725281510450172</v>
      </c>
      <c r="H58" s="137">
        <v>0.61277088547295744</v>
      </c>
      <c r="I58" s="138">
        <v>-1.1756551208147781</v>
      </c>
      <c r="J58" s="139">
        <v>-0.50413402761159132</v>
      </c>
      <c r="K58" s="136">
        <v>-0.1354990825412461</v>
      </c>
      <c r="L58" s="137">
        <v>-5.5230738127964862E-3</v>
      </c>
      <c r="M58" s="137">
        <v>0.65128202758530929</v>
      </c>
      <c r="N58" s="137">
        <v>1.06643182286561</v>
      </c>
      <c r="O58" s="137">
        <v>0.50503089142384106</v>
      </c>
      <c r="P58" s="137">
        <v>-3.0093862800096183</v>
      </c>
      <c r="Q58" s="137">
        <v>-0.78700448852783156</v>
      </c>
      <c r="R58" s="137">
        <v>-0.32662987881991734</v>
      </c>
      <c r="S58" s="137">
        <v>-0.91368363766994865</v>
      </c>
      <c r="T58" s="136"/>
      <c r="V58" s="69" t="s">
        <v>323</v>
      </c>
      <c r="W58" s="74">
        <v>-35.030568761343602</v>
      </c>
      <c r="X58" s="106"/>
      <c r="Y58" s="101">
        <v>-26.144009231953532</v>
      </c>
      <c r="Z58" s="75">
        <v>27.595784474757238</v>
      </c>
      <c r="AA58" s="75">
        <v>-27.340323805929984</v>
      </c>
      <c r="AB58" s="75">
        <v>36.128058427928863</v>
      </c>
      <c r="AC58" s="75">
        <v>36.369816068980072</v>
      </c>
      <c r="AD58" s="76">
        <v>-98.897344397693814</v>
      </c>
      <c r="AE58" s="103">
        <v>-115.39903531622986</v>
      </c>
      <c r="AF58" s="101">
        <v>-191.22371417662362</v>
      </c>
      <c r="AG58" s="75">
        <v>-2.6257824671629351</v>
      </c>
      <c r="AH58" s="75">
        <v>77.995708851252857</v>
      </c>
      <c r="AI58" s="75">
        <v>240.85346753353588</v>
      </c>
      <c r="AJ58" s="75">
        <v>15.790578727903267</v>
      </c>
      <c r="AK58" s="75">
        <v>-231.12476484376748</v>
      </c>
      <c r="AL58" s="75">
        <v>-35.599518477686615</v>
      </c>
      <c r="AM58" s="75">
        <v>-79.395449841678783</v>
      </c>
      <c r="AN58" s="75">
        <v>-177.11795365902799</v>
      </c>
      <c r="AO58" s="101"/>
      <c r="AQ58" s="69" t="s">
        <v>323</v>
      </c>
      <c r="AR58" s="134">
        <v>-0.10708314369316518</v>
      </c>
      <c r="AS58" s="135"/>
      <c r="AT58" s="136">
        <v>0.76105695159316422</v>
      </c>
      <c r="AU58" s="137">
        <v>0.34011709507328902</v>
      </c>
      <c r="AV58" s="137">
        <v>-1.595325856712948</v>
      </c>
      <c r="AW58" s="137">
        <v>4.2626515735465942</v>
      </c>
      <c r="AX58" s="137">
        <v>6.6730088593171422</v>
      </c>
      <c r="AY58" s="138">
        <v>-2.1197421785297044</v>
      </c>
      <c r="AZ58" s="139">
        <v>-2.2311655941365527</v>
      </c>
      <c r="BA58" s="136">
        <v>-0.67337159130317348</v>
      </c>
      <c r="BB58" s="137">
        <v>-6.2722444475049599E-2</v>
      </c>
      <c r="BC58" s="137">
        <v>0.53360500873147476</v>
      </c>
      <c r="BD58" s="137">
        <v>-1.4228984534341182</v>
      </c>
      <c r="BE58" s="137">
        <v>2.5622551818472727</v>
      </c>
      <c r="BF58" s="137">
        <v>-0.60464329773749492</v>
      </c>
      <c r="BG58" s="137">
        <v>-1.0182460257346371</v>
      </c>
      <c r="BH58" s="137">
        <v>0.22828352299137933</v>
      </c>
      <c r="BI58" s="137">
        <v>-3.5274165375979827</v>
      </c>
      <c r="BJ58" s="136">
        <v>0.66509642400258695</v>
      </c>
      <c r="BL58" s="69" t="s">
        <v>323</v>
      </c>
      <c r="BM58" s="74">
        <v>-355.35134723619558</v>
      </c>
      <c r="BN58" s="106">
        <v>13.051637668742387</v>
      </c>
      <c r="BO58" s="101">
        <v>189.30804507468929</v>
      </c>
      <c r="BP58" s="75">
        <v>15.784549254653939</v>
      </c>
      <c r="BQ58" s="75">
        <v>-76.749144637999052</v>
      </c>
      <c r="BR58" s="75">
        <v>56.745007744216309</v>
      </c>
      <c r="BS58" s="75">
        <v>373.56247849853571</v>
      </c>
      <c r="BT58" s="76">
        <v>-180.03484578471944</v>
      </c>
      <c r="BU58" s="103">
        <v>-519.74769168798957</v>
      </c>
      <c r="BV58" s="101">
        <v>-955.44485670299036</v>
      </c>
      <c r="BW58" s="75">
        <v>-29.836602677605697</v>
      </c>
      <c r="BX58" s="75">
        <v>63.977839198618312</v>
      </c>
      <c r="BY58" s="75">
        <v>-329.47662068380305</v>
      </c>
      <c r="BZ58" s="75">
        <v>78.505977134147543</v>
      </c>
      <c r="CA58" s="75">
        <v>-45.313895589930326</v>
      </c>
      <c r="CB58" s="75">
        <v>-46.167148909445132</v>
      </c>
      <c r="CC58" s="75">
        <v>55.182722110410396</v>
      </c>
      <c r="CD58" s="75">
        <v>-702.31712728539424</v>
      </c>
      <c r="CE58" s="101">
        <v>917.4815184113686</v>
      </c>
      <c r="CG58" s="69" t="s">
        <v>323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4</v>
      </c>
      <c r="B59" s="134">
        <v>-2.4703703326978133E-2</v>
      </c>
      <c r="C59" s="135"/>
      <c r="D59" s="136">
        <v>-0.24531945773632602</v>
      </c>
      <c r="E59" s="137">
        <v>-0.44650285678087265</v>
      </c>
      <c r="F59" s="137">
        <v>-1.1420451633822548</v>
      </c>
      <c r="G59" s="137">
        <v>9.4682074104723846E-2</v>
      </c>
      <c r="H59" s="137">
        <v>1.3003202948205228</v>
      </c>
      <c r="I59" s="138">
        <v>-0.78902065168434676</v>
      </c>
      <c r="J59" s="139">
        <v>4.6155599285446769E-2</v>
      </c>
      <c r="K59" s="136">
        <v>-0.11356417623591408</v>
      </c>
      <c r="L59" s="137">
        <v>-0.65755036465512395</v>
      </c>
      <c r="M59" s="137">
        <v>-9.0795346681005196E-2</v>
      </c>
      <c r="N59" s="137">
        <v>0.67839335888295604</v>
      </c>
      <c r="O59" s="137">
        <v>0.37698861967667696</v>
      </c>
      <c r="P59" s="137">
        <v>0.33735076071279568</v>
      </c>
      <c r="Q59" s="137">
        <v>-2.1534270833034719</v>
      </c>
      <c r="R59" s="137">
        <v>-0.20934842688898891</v>
      </c>
      <c r="S59" s="137">
        <v>0.61967742267263759</v>
      </c>
      <c r="T59" s="136"/>
      <c r="V59" s="69" t="s">
        <v>324</v>
      </c>
      <c r="W59" s="74">
        <v>-81.890516741550528</v>
      </c>
      <c r="X59" s="106"/>
      <c r="Y59" s="101">
        <v>-61.486054256696661</v>
      </c>
      <c r="Z59" s="75">
        <v>-20.792301733313252</v>
      </c>
      <c r="AA59" s="75">
        <v>-54.065863827510839</v>
      </c>
      <c r="AB59" s="75">
        <v>1.3141482257901771</v>
      </c>
      <c r="AC59" s="75">
        <v>77.650889101709254</v>
      </c>
      <c r="AD59" s="76">
        <v>-65.592926023369728</v>
      </c>
      <c r="AE59" s="103">
        <v>10.512005919808871</v>
      </c>
      <c r="AF59" s="101">
        <v>-160.05081339372555</v>
      </c>
      <c r="AG59" s="75">
        <v>-312.59565176683827</v>
      </c>
      <c r="AH59" s="75">
        <v>-10.944212522095768</v>
      </c>
      <c r="AI59" s="75">
        <v>154.84897246655237</v>
      </c>
      <c r="AJ59" s="75">
        <v>11.846666025523064</v>
      </c>
      <c r="AK59" s="75">
        <v>25.129274294704373</v>
      </c>
      <c r="AL59" s="75">
        <v>-96.641941816036706</v>
      </c>
      <c r="AM59" s="75">
        <v>-50.721086550289328</v>
      </c>
      <c r="AN59" s="75">
        <v>119.02716647478883</v>
      </c>
      <c r="AO59" s="101"/>
      <c r="AQ59" s="69" t="s">
        <v>324</v>
      </c>
      <c r="AR59" s="134">
        <v>0.10955875335694198</v>
      </c>
      <c r="AS59" s="135"/>
      <c r="AT59" s="136">
        <v>0.70030009832895423</v>
      </c>
      <c r="AU59" s="137">
        <v>1.3969984640142208</v>
      </c>
      <c r="AV59" s="137">
        <v>-1.6104716709115396</v>
      </c>
      <c r="AW59" s="137">
        <v>2.7922369511598655</v>
      </c>
      <c r="AX59" s="137">
        <v>6.5912008518868914</v>
      </c>
      <c r="AY59" s="138">
        <v>-2.6579070424691209</v>
      </c>
      <c r="AZ59" s="139">
        <v>-1.8381992057507568</v>
      </c>
      <c r="BA59" s="136">
        <v>-0.21706815046429462</v>
      </c>
      <c r="BB59" s="137">
        <v>-0.76252207485235646</v>
      </c>
      <c r="BC59" s="137">
        <v>1.1849163137583441</v>
      </c>
      <c r="BD59" s="137">
        <v>0.10565117407046465</v>
      </c>
      <c r="BE59" s="137">
        <v>1.6507552425096383</v>
      </c>
      <c r="BF59" s="137">
        <v>-1.2371811148152445</v>
      </c>
      <c r="BG59" s="137">
        <v>-1.8759627273260859</v>
      </c>
      <c r="BH59" s="137">
        <v>1.5823201753581317</v>
      </c>
      <c r="BI59" s="137">
        <v>-1.8230745677291993</v>
      </c>
      <c r="BJ59" s="136">
        <v>0.68808230315438035</v>
      </c>
      <c r="BL59" s="69" t="s">
        <v>324</v>
      </c>
      <c r="BM59" s="74">
        <v>362.69016836356604</v>
      </c>
      <c r="BN59" s="106">
        <v>-28.069587481711551</v>
      </c>
      <c r="BO59" s="101">
        <v>173.87267376057207</v>
      </c>
      <c r="BP59" s="75">
        <v>63.871288436518626</v>
      </c>
      <c r="BQ59" s="75">
        <v>-76.604750085183696</v>
      </c>
      <c r="BR59" s="75">
        <v>37.738057976737764</v>
      </c>
      <c r="BS59" s="75">
        <v>374.06760702832617</v>
      </c>
      <c r="BT59" s="76">
        <v>-225.19952959582042</v>
      </c>
      <c r="BU59" s="103">
        <v>-426.68921390757896</v>
      </c>
      <c r="BV59" s="101">
        <v>-306.24068878768594</v>
      </c>
      <c r="BW59" s="75">
        <v>-362.88204233171564</v>
      </c>
      <c r="BX59" s="75">
        <v>141.02572151733693</v>
      </c>
      <c r="BY59" s="75">
        <v>24.253741757031094</v>
      </c>
      <c r="BZ59" s="75">
        <v>51.224077156781277</v>
      </c>
      <c r="CA59" s="75">
        <v>-93.626909472173793</v>
      </c>
      <c r="CB59" s="75">
        <v>-83.95177683950169</v>
      </c>
      <c r="CC59" s="75">
        <v>376.60401218918923</v>
      </c>
      <c r="CD59" s="75">
        <v>-358.88751276467519</v>
      </c>
      <c r="CE59" s="101">
        <v>949.81698477995815</v>
      </c>
      <c r="CG59" s="69" t="s">
        <v>324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5</v>
      </c>
      <c r="B60" s="134">
        <v>0.30786720407729451</v>
      </c>
      <c r="C60" s="135"/>
      <c r="D60" s="136">
        <v>-0.36025818129148401</v>
      </c>
      <c r="E60" s="137">
        <v>-1.1271147964609374</v>
      </c>
      <c r="F60" s="137">
        <v>0.5297125328098673</v>
      </c>
      <c r="G60" s="137">
        <v>-1.5831313689447235</v>
      </c>
      <c r="H60" s="137">
        <v>0.66750920499039079</v>
      </c>
      <c r="I60" s="138">
        <v>-0.98206632879301869</v>
      </c>
      <c r="J60" s="139">
        <v>-0.14626463505785781</v>
      </c>
      <c r="K60" s="136">
        <v>-0.30223386642934669</v>
      </c>
      <c r="L60" s="137">
        <v>-0.47144714416561539</v>
      </c>
      <c r="M60" s="137">
        <v>0.51253646497995131</v>
      </c>
      <c r="N60" s="137">
        <v>-1.3293342384325224</v>
      </c>
      <c r="O60" s="137">
        <v>-0.40030430118248583</v>
      </c>
      <c r="P60" s="137">
        <v>1.441250447359721</v>
      </c>
      <c r="Q60" s="137">
        <v>0.67526439835745578</v>
      </c>
      <c r="R60" s="137">
        <v>6.8853492432796592E-2</v>
      </c>
      <c r="S60" s="137">
        <v>-0.51971176467885405</v>
      </c>
      <c r="T60" s="136"/>
      <c r="V60" s="69" t="s">
        <v>325</v>
      </c>
      <c r="W60" s="74">
        <v>1020.2995051186299</v>
      </c>
      <c r="X60" s="106"/>
      <c r="Y60" s="101">
        <v>-90.072405711660394</v>
      </c>
      <c r="Z60" s="75">
        <v>-52.252009699284827</v>
      </c>
      <c r="AA60" s="75">
        <v>24.790868245837373</v>
      </c>
      <c r="AB60" s="75">
        <v>-21.994016616632734</v>
      </c>
      <c r="AC60" s="75">
        <v>40.379800545979379</v>
      </c>
      <c r="AD60" s="76">
        <v>-80.997048187562541</v>
      </c>
      <c r="AE60" s="103">
        <v>-33.327362048381474</v>
      </c>
      <c r="AF60" s="101">
        <v>-425.46728743056883</v>
      </c>
      <c r="AG60" s="75">
        <v>-222.64953058806714</v>
      </c>
      <c r="AH60" s="75">
        <v>61.723592808233661</v>
      </c>
      <c r="AI60" s="75">
        <v>-305.4901467461641</v>
      </c>
      <c r="AJ60" s="75">
        <v>-12.626771577696218</v>
      </c>
      <c r="AK60" s="75">
        <v>107.72099051020177</v>
      </c>
      <c r="AL60" s="75">
        <v>29.652065383605077</v>
      </c>
      <c r="AM60" s="75">
        <v>16.646950137208478</v>
      </c>
      <c r="AN60" s="75">
        <v>-100.44443735787718</v>
      </c>
      <c r="AO60" s="101"/>
      <c r="AQ60" s="69" t="s">
        <v>325</v>
      </c>
      <c r="AR60" s="134">
        <v>0.25585116934800922</v>
      </c>
      <c r="AS60" s="135"/>
      <c r="AT60" s="136">
        <v>-0.79917068864899798</v>
      </c>
      <c r="AU60" s="137">
        <v>-0.9503632044207011</v>
      </c>
      <c r="AV60" s="137">
        <v>-2.4133666594038372</v>
      </c>
      <c r="AW60" s="137">
        <v>0.25292617436754039</v>
      </c>
      <c r="AX60" s="137">
        <v>5.4479186030619298</v>
      </c>
      <c r="AY60" s="138">
        <v>-4.2044649485624248</v>
      </c>
      <c r="AZ60" s="139">
        <v>-1.7576366616672501</v>
      </c>
      <c r="BA60" s="136">
        <v>-0.74885464101853705</v>
      </c>
      <c r="BB60" s="137">
        <v>-1.0568523631136473</v>
      </c>
      <c r="BC60" s="137">
        <v>1.3195750558210539</v>
      </c>
      <c r="BD60" s="137">
        <v>-0.96540437991855521</v>
      </c>
      <c r="BE60" s="137">
        <v>0.38375998898854125</v>
      </c>
      <c r="BF60" s="137">
        <v>-4.5766080119125085E-2</v>
      </c>
      <c r="BG60" s="137">
        <v>-1.6660988015427813</v>
      </c>
      <c r="BH60" s="137">
        <v>-0.51451181555768333</v>
      </c>
      <c r="BI60" s="137">
        <v>-1.5463765406728003</v>
      </c>
      <c r="BJ60" s="136">
        <v>1.1580981139446278</v>
      </c>
      <c r="BL60" s="69" t="s">
        <v>325</v>
      </c>
      <c r="BM60" s="74">
        <v>848.35362992371665</v>
      </c>
      <c r="BN60" s="106">
        <v>915.62395475492667</v>
      </c>
      <c r="BO60" s="101">
        <v>-200.69416576171352</v>
      </c>
      <c r="BP60" s="75">
        <v>-43.979347431486531</v>
      </c>
      <c r="BQ60" s="75">
        <v>-116.35335294609831</v>
      </c>
      <c r="BR60" s="75">
        <v>3.4494817758593399</v>
      </c>
      <c r="BS60" s="75">
        <v>314.62181486090594</v>
      </c>
      <c r="BT60" s="76">
        <v>-358.43276202089692</v>
      </c>
      <c r="BU60" s="103">
        <v>-407.05793456082029</v>
      </c>
      <c r="BV60" s="101">
        <v>-1058.9378538306628</v>
      </c>
      <c r="BW60" s="75">
        <v>-502.07091635047982</v>
      </c>
      <c r="BX60" s="75">
        <v>157.64761280614948</v>
      </c>
      <c r="BY60" s="75">
        <v>-221.0412903984834</v>
      </c>
      <c r="BZ60" s="75">
        <v>12.01036796981316</v>
      </c>
      <c r="CA60" s="75">
        <v>-3.4715066273465709</v>
      </c>
      <c r="CB60" s="75">
        <v>-74.903369969456435</v>
      </c>
      <c r="CC60" s="75">
        <v>-125.12475674779489</v>
      </c>
      <c r="CD60" s="75">
        <v>-301.98399451306614</v>
      </c>
      <c r="CE60" s="101">
        <v>1599.4196293219284</v>
      </c>
      <c r="CG60" s="69" t="s">
        <v>325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6</v>
      </c>
      <c r="B61" s="140">
        <v>-7.5153046921494493E-2</v>
      </c>
      <c r="C61" s="141"/>
      <c r="D61" s="142">
        <v>0.68247327267940694</v>
      </c>
      <c r="E61" s="143">
        <v>1.1957432205777607</v>
      </c>
      <c r="F61" s="143">
        <v>0.34319286110575664</v>
      </c>
      <c r="G61" s="143">
        <v>0.13219110270328294</v>
      </c>
      <c r="H61" s="143">
        <v>1.5934390333614656</v>
      </c>
      <c r="I61" s="144">
        <v>2.6921840365012883E-3</v>
      </c>
      <c r="J61" s="145">
        <v>-1.28084900086326</v>
      </c>
      <c r="K61" s="142">
        <v>0.40796831276055379</v>
      </c>
      <c r="L61" s="143">
        <v>0.76644861333658998</v>
      </c>
      <c r="M61" s="143">
        <v>0.2653649154801041</v>
      </c>
      <c r="N61" s="143">
        <v>-0.59035861254794764</v>
      </c>
      <c r="O61" s="143">
        <v>0.4675775615729405</v>
      </c>
      <c r="P61" s="143">
        <v>-0.1824247062018225</v>
      </c>
      <c r="Q61" s="143">
        <v>0.67294047961032888</v>
      </c>
      <c r="R61" s="143">
        <v>0.49647424775791649</v>
      </c>
      <c r="S61" s="143">
        <v>0.84952656829218043</v>
      </c>
      <c r="T61" s="142"/>
      <c r="U61" s="234"/>
      <c r="V61" s="95" t="s">
        <v>326</v>
      </c>
      <c r="W61" s="92">
        <v>-249.83071881812066</v>
      </c>
      <c r="X61" s="108"/>
      <c r="Y61" s="100">
        <v>170.01848879913086</v>
      </c>
      <c r="Z61" s="93">
        <v>54.808760724613421</v>
      </c>
      <c r="AA61" s="93">
        <v>16.146714821110436</v>
      </c>
      <c r="AB61" s="93">
        <v>1.8074211612697582</v>
      </c>
      <c r="AC61" s="93">
        <v>97.035731711854169</v>
      </c>
      <c r="AD61" s="94">
        <v>0.21986038028080657</v>
      </c>
      <c r="AE61" s="102">
        <v>-291.4230217972472</v>
      </c>
      <c r="AF61" s="100">
        <v>572.57832960947417</v>
      </c>
      <c r="AG61" s="93">
        <v>360.26287197895726</v>
      </c>
      <c r="AH61" s="93">
        <v>32.121081865796441</v>
      </c>
      <c r="AI61" s="93">
        <v>-133.86498030131406</v>
      </c>
      <c r="AJ61" s="93">
        <v>14.689727542974197</v>
      </c>
      <c r="AK61" s="93">
        <v>-13.831176792211409</v>
      </c>
      <c r="AL61" s="93">
        <v>29.749558713181614</v>
      </c>
      <c r="AM61" s="93">
        <v>120.11696641224989</v>
      </c>
      <c r="AN61" s="93">
        <v>163.33428018982886</v>
      </c>
      <c r="AO61" s="100"/>
      <c r="AP61" s="234"/>
      <c r="AQ61" s="95" t="s">
        <v>326</v>
      </c>
      <c r="AR61" s="140">
        <v>0.1971332358356559</v>
      </c>
      <c r="AS61" s="141"/>
      <c r="AT61" s="142">
        <v>-3.0625898749425673E-2</v>
      </c>
      <c r="AU61" s="143">
        <v>0.20220396606105417</v>
      </c>
      <c r="AV61" s="143">
        <v>-0.84991884310040566</v>
      </c>
      <c r="AW61" s="143">
        <v>1.2764623591132063</v>
      </c>
      <c r="AX61" s="143">
        <v>4.2362822390096255</v>
      </c>
      <c r="AY61" s="144">
        <v>-2.9156489993891421</v>
      </c>
      <c r="AZ61" s="145">
        <v>-1.8769207121775544</v>
      </c>
      <c r="BA61" s="142">
        <v>-0.14466806629125362</v>
      </c>
      <c r="BB61" s="143">
        <v>-0.37358106346951914</v>
      </c>
      <c r="BC61" s="143">
        <v>1.3435198682726801</v>
      </c>
      <c r="BD61" s="143">
        <v>-0.19328189499471238</v>
      </c>
      <c r="BE61" s="143">
        <v>0.94990304680404591</v>
      </c>
      <c r="BF61" s="143">
        <v>-1.4596847118251155</v>
      </c>
      <c r="BG61" s="143">
        <v>-1.6102823993687343</v>
      </c>
      <c r="BH61" s="143">
        <v>2.7347070639960336E-2</v>
      </c>
      <c r="BI61" s="143">
        <v>2.4756488718380432E-2</v>
      </c>
      <c r="BJ61" s="142">
        <v>0.91148923466293219</v>
      </c>
      <c r="BK61" s="234"/>
      <c r="BL61" s="95" t="s">
        <v>326</v>
      </c>
      <c r="BM61" s="92">
        <v>653.54770079761511</v>
      </c>
      <c r="BN61" s="108">
        <v>31.990990511365453</v>
      </c>
      <c r="BO61" s="100">
        <v>-7.6839804011797241</v>
      </c>
      <c r="BP61" s="93">
        <v>9.3602337667725806</v>
      </c>
      <c r="BQ61" s="93">
        <v>-40.468604566493013</v>
      </c>
      <c r="BR61" s="93">
        <v>17.255611198356064</v>
      </c>
      <c r="BS61" s="93">
        <v>251.43623742852287</v>
      </c>
      <c r="BT61" s="94">
        <v>-245.26745822834528</v>
      </c>
      <c r="BU61" s="102">
        <v>-429.63741324204966</v>
      </c>
      <c r="BV61" s="100">
        <v>-204.16348539144383</v>
      </c>
      <c r="BW61" s="93">
        <v>-177.60809284311108</v>
      </c>
      <c r="BX61" s="93">
        <v>160.89617100318719</v>
      </c>
      <c r="BY61" s="93">
        <v>-43.652687047389918</v>
      </c>
      <c r="BZ61" s="93">
        <v>29.700200718704309</v>
      </c>
      <c r="CA61" s="93">
        <v>-112.10567683107274</v>
      </c>
      <c r="CB61" s="93">
        <v>-72.839836196936631</v>
      </c>
      <c r="CC61" s="93">
        <v>6.6473801574902609</v>
      </c>
      <c r="CD61" s="93">
        <v>4.799055647712521</v>
      </c>
      <c r="CE61" s="100">
        <v>1263.041589320841</v>
      </c>
      <c r="CF61" s="234"/>
      <c r="CG61" s="95" t="s">
        <v>326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7</v>
      </c>
      <c r="B62" s="134">
        <v>0.40277506340407054</v>
      </c>
      <c r="C62" s="135"/>
      <c r="D62" s="136">
        <v>5.7184497689388714E-2</v>
      </c>
      <c r="E62" s="137">
        <v>1.1147975134059962</v>
      </c>
      <c r="F62" s="137">
        <v>-0.85305494006887583</v>
      </c>
      <c r="G62" s="137">
        <v>0.33324147402498117</v>
      </c>
      <c r="H62" s="137">
        <v>0.19052438080153777</v>
      </c>
      <c r="I62" s="138">
        <v>-0.16460849703596736</v>
      </c>
      <c r="J62" s="139">
        <v>-0.14572980230861399</v>
      </c>
      <c r="K62" s="136">
        <v>0.19572330590400533</v>
      </c>
      <c r="L62" s="137">
        <v>0.35840359490437734</v>
      </c>
      <c r="M62" s="137">
        <v>2.2904448379046372E-2</v>
      </c>
      <c r="N62" s="137">
        <v>-0.88494342639086065</v>
      </c>
      <c r="O62" s="137">
        <v>0.27059508826066114</v>
      </c>
      <c r="P62" s="137">
        <v>0.4542518332463219</v>
      </c>
      <c r="Q62" s="137">
        <v>0.51563128412681625</v>
      </c>
      <c r="R62" s="137">
        <v>0.95142795799125768</v>
      </c>
      <c r="S62" s="137">
        <v>2.8672194601098155E-2</v>
      </c>
      <c r="T62" s="136"/>
      <c r="V62" s="69" t="s">
        <v>327</v>
      </c>
      <c r="W62" s="74">
        <v>1337.9359126347117</v>
      </c>
      <c r="X62" s="106"/>
      <c r="Y62" s="101">
        <v>14.343088883531891</v>
      </c>
      <c r="Z62" s="75">
        <v>51.709494334458213</v>
      </c>
      <c r="AA62" s="75">
        <v>-40.272709355814186</v>
      </c>
      <c r="AB62" s="75">
        <v>4.5623637053613493</v>
      </c>
      <c r="AC62" s="75">
        <v>11.787248899988299</v>
      </c>
      <c r="AD62" s="76">
        <v>-13.443308700459056</v>
      </c>
      <c r="AE62" s="103">
        <v>-32.732238785643858</v>
      </c>
      <c r="AF62" s="101">
        <v>275.8158356367785</v>
      </c>
      <c r="AG62" s="75">
        <v>169.75585948720254</v>
      </c>
      <c r="AH62" s="75">
        <v>2.7798248739218252</v>
      </c>
      <c r="AI62" s="75">
        <v>-199.4780387767496</v>
      </c>
      <c r="AJ62" s="75">
        <v>8.5409448789528142</v>
      </c>
      <c r="AK62" s="75">
        <v>34.377887166139772</v>
      </c>
      <c r="AL62" s="75">
        <v>22.948583677701208</v>
      </c>
      <c r="AM62" s="75">
        <v>231.33128147129901</v>
      </c>
      <c r="AN62" s="75">
        <v>5.5594928583159344</v>
      </c>
      <c r="AO62" s="101"/>
      <c r="AQ62" s="69" t="s">
        <v>327</v>
      </c>
      <c r="AR62" s="134">
        <v>0.6113333647999708</v>
      </c>
      <c r="AS62" s="135"/>
      <c r="AT62" s="136">
        <v>0.13087915864853361</v>
      </c>
      <c r="AU62" s="137">
        <v>0.71883390538698411</v>
      </c>
      <c r="AV62" s="137">
        <v>-1.1280008893744919</v>
      </c>
      <c r="AW62" s="137">
        <v>-1.0310164120714282</v>
      </c>
      <c r="AX62" s="137">
        <v>3.7988287681627986</v>
      </c>
      <c r="AY62" s="138">
        <v>-1.9224038084301287</v>
      </c>
      <c r="AZ62" s="139">
        <v>-1.5234615420623432</v>
      </c>
      <c r="BA62" s="136">
        <v>0.18652391122049305</v>
      </c>
      <c r="BB62" s="137">
        <v>-1.0993929916558454E-2</v>
      </c>
      <c r="BC62" s="137">
        <v>0.71082056827156404</v>
      </c>
      <c r="BD62" s="137">
        <v>-2.1203347839398146</v>
      </c>
      <c r="BE62" s="137">
        <v>0.71442954473039944</v>
      </c>
      <c r="BF62" s="137">
        <v>2.0592948948997991</v>
      </c>
      <c r="BG62" s="137">
        <v>-0.31845600961770693</v>
      </c>
      <c r="BH62" s="137">
        <v>1.3099437628521171</v>
      </c>
      <c r="BI62" s="137">
        <v>0.97603731243935954</v>
      </c>
      <c r="BJ62" s="136">
        <v>1.4524027657727867</v>
      </c>
      <c r="BL62" s="69" t="s">
        <v>327</v>
      </c>
      <c r="BM62" s="74">
        <v>2026.5141821936704</v>
      </c>
      <c r="BN62" s="106">
        <v>60.931962366942116</v>
      </c>
      <c r="BO62" s="101">
        <v>32.803117714305699</v>
      </c>
      <c r="BP62" s="75">
        <v>33.473943626473556</v>
      </c>
      <c r="BQ62" s="75">
        <v>-53.400990116377216</v>
      </c>
      <c r="BR62" s="75">
        <v>-14.31008352421145</v>
      </c>
      <c r="BS62" s="75">
        <v>226.8536702595311</v>
      </c>
      <c r="BT62" s="76">
        <v>-159.81342253111052</v>
      </c>
      <c r="BU62" s="103">
        <v>-346.97061671146366</v>
      </c>
      <c r="BV62" s="101">
        <v>262.87606442195829</v>
      </c>
      <c r="BW62" s="75">
        <v>-5.2264508887456032</v>
      </c>
      <c r="BX62" s="75">
        <v>85.68028702585616</v>
      </c>
      <c r="BY62" s="75">
        <v>-483.98419335767539</v>
      </c>
      <c r="BZ62" s="75">
        <v>22.450566869753857</v>
      </c>
      <c r="CA62" s="75">
        <v>153.39697517883451</v>
      </c>
      <c r="CB62" s="75">
        <v>-14.291734041548807</v>
      </c>
      <c r="CC62" s="75">
        <v>317.37411147046805</v>
      </c>
      <c r="CD62" s="75">
        <v>187.47650216505644</v>
      </c>
      <c r="CE62" s="101">
        <v>2016.8736544018902</v>
      </c>
      <c r="CG62" s="69" t="s">
        <v>327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8</v>
      </c>
      <c r="B63" s="134">
        <v>-0.52557188580583114</v>
      </c>
      <c r="C63" s="135"/>
      <c r="D63" s="136">
        <v>-0.67899361317939055</v>
      </c>
      <c r="E63" s="137">
        <v>0.47770122306143303</v>
      </c>
      <c r="F63" s="137">
        <v>-2.5044806506395845</v>
      </c>
      <c r="G63" s="137">
        <v>1.1935689254672033</v>
      </c>
      <c r="H63" s="137">
        <v>-0.25192193917790151</v>
      </c>
      <c r="I63" s="138">
        <v>-0.93654962188713942</v>
      </c>
      <c r="J63" s="139">
        <v>-2.0264270746646718</v>
      </c>
      <c r="K63" s="136">
        <v>-0.29260653861262753</v>
      </c>
      <c r="L63" s="137">
        <v>-8.3160479699795342E-2</v>
      </c>
      <c r="M63" s="137">
        <v>-0.29173357000567002</v>
      </c>
      <c r="N63" s="137">
        <v>-0.28221833249539863</v>
      </c>
      <c r="O63" s="137">
        <v>-4.7557517378837844E-2</v>
      </c>
      <c r="P63" s="137">
        <v>-0.69850035837542013</v>
      </c>
      <c r="Q63" s="137">
        <v>0.65451153187150446</v>
      </c>
      <c r="R63" s="137">
        <v>-0.72704214953884794</v>
      </c>
      <c r="S63" s="137">
        <v>-0.36797856586915367</v>
      </c>
      <c r="T63" s="136"/>
      <c r="V63" s="69" t="s">
        <v>328</v>
      </c>
      <c r="W63" s="74">
        <v>-1752.8735132187721</v>
      </c>
      <c r="X63" s="106"/>
      <c r="Y63" s="101">
        <v>-170.40343555289292</v>
      </c>
      <c r="Z63" s="75">
        <v>22.405021717715499</v>
      </c>
      <c r="AA63" s="75">
        <v>-117.22786712972083</v>
      </c>
      <c r="AB63" s="75">
        <v>16.395444807726562</v>
      </c>
      <c r="AC63" s="75">
        <v>-15.615451134362957</v>
      </c>
      <c r="AD63" s="76">
        <v>-76.360583814252095</v>
      </c>
      <c r="AE63" s="103">
        <v>-454.49065324046023</v>
      </c>
      <c r="AF63" s="101">
        <v>-413.15200605554855</v>
      </c>
      <c r="AG63" s="75">
        <v>-39.52966618474602</v>
      </c>
      <c r="AH63" s="75">
        <v>-35.41469189025338</v>
      </c>
      <c r="AI63" s="75">
        <v>-63.05280866161047</v>
      </c>
      <c r="AJ63" s="75">
        <v>-1.5051465156284394</v>
      </c>
      <c r="AK63" s="75">
        <v>-53.102803513018443</v>
      </c>
      <c r="AL63" s="75">
        <v>29.279761569377115</v>
      </c>
      <c r="AM63" s="75">
        <v>-178.45573538578537</v>
      </c>
      <c r="AN63" s="75">
        <v>-71.370915473889909</v>
      </c>
      <c r="AO63" s="101"/>
      <c r="AQ63" s="69" t="s">
        <v>328</v>
      </c>
      <c r="AR63" s="134">
        <v>0.1072786878359544</v>
      </c>
      <c r="AS63" s="135"/>
      <c r="AT63" s="136">
        <v>-0.30443048513806303</v>
      </c>
      <c r="AU63" s="137">
        <v>1.6538563795689409</v>
      </c>
      <c r="AV63" s="137">
        <v>-2.4906299312864033</v>
      </c>
      <c r="AW63" s="137">
        <v>5.5511987878587021E-2</v>
      </c>
      <c r="AX63" s="137">
        <v>2.2083014590230654</v>
      </c>
      <c r="AY63" s="138">
        <v>-2.0682474122444727</v>
      </c>
      <c r="AZ63" s="139">
        <v>-3.5635276113272996</v>
      </c>
      <c r="BA63" s="136">
        <v>6.9436531860311845E-3</v>
      </c>
      <c r="BB63" s="137">
        <v>0.56713429124377601</v>
      </c>
      <c r="BC63" s="137">
        <v>0.50827012835186203</v>
      </c>
      <c r="BD63" s="137">
        <v>-3.0542427220570101</v>
      </c>
      <c r="BE63" s="137">
        <v>0.28845619568949044</v>
      </c>
      <c r="BF63" s="137">
        <v>1.0056669684224806</v>
      </c>
      <c r="BG63" s="137">
        <v>2.5421414364385164</v>
      </c>
      <c r="BH63" s="137">
        <v>0.78436825952339362</v>
      </c>
      <c r="BI63" s="137">
        <v>-1.511660998793074E-2</v>
      </c>
      <c r="BJ63" s="136">
        <v>0.87650624349104866</v>
      </c>
      <c r="BL63" s="69" t="s">
        <v>328</v>
      </c>
      <c r="BM63" s="74">
        <v>355.53118571644882</v>
      </c>
      <c r="BN63" s="106">
        <v>15.604494774271188</v>
      </c>
      <c r="BO63" s="101">
        <v>-76.114263581890555</v>
      </c>
      <c r="BP63" s="75">
        <v>76.671267077502307</v>
      </c>
      <c r="BQ63" s="75">
        <v>-116.56299341858721</v>
      </c>
      <c r="BR63" s="75">
        <v>0.77121305772493542</v>
      </c>
      <c r="BS63" s="75">
        <v>133.58733002345889</v>
      </c>
      <c r="BT63" s="76">
        <v>-170.58108032199289</v>
      </c>
      <c r="BU63" s="103">
        <v>-811.97327587173277</v>
      </c>
      <c r="BV63" s="101">
        <v>9.7748717601352837</v>
      </c>
      <c r="BW63" s="75">
        <v>267.83953469334665</v>
      </c>
      <c r="BX63" s="75">
        <v>61.209807657698548</v>
      </c>
      <c r="BY63" s="75">
        <v>-701.88597448583823</v>
      </c>
      <c r="BZ63" s="75">
        <v>9.0987543286023538</v>
      </c>
      <c r="CA63" s="75">
        <v>75.164897371111692</v>
      </c>
      <c r="CB63" s="75">
        <v>111.62996934386501</v>
      </c>
      <c r="CC63" s="75">
        <v>189.63946263497201</v>
      </c>
      <c r="CD63" s="75">
        <v>-2.9215797836222919</v>
      </c>
      <c r="CE63" s="101">
        <v>1218.2393586357066</v>
      </c>
      <c r="CG63" s="69" t="s">
        <v>328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9</v>
      </c>
      <c r="B64" s="134">
        <v>2.0129191953910386E-2</v>
      </c>
      <c r="C64" s="135"/>
      <c r="D64" s="136">
        <v>4.7728394940227403E-2</v>
      </c>
      <c r="E64" s="137">
        <v>0.30257278987309011</v>
      </c>
      <c r="F64" s="137">
        <v>0.56707995169316128</v>
      </c>
      <c r="G64" s="137">
        <v>-4.2887026082847886</v>
      </c>
      <c r="H64" s="137">
        <v>-0.99739090943257169</v>
      </c>
      <c r="I64" s="138">
        <v>1.1519304868309321</v>
      </c>
      <c r="J64" s="139">
        <v>-0.93244257880173986</v>
      </c>
      <c r="K64" s="136">
        <v>0.20458337254021242</v>
      </c>
      <c r="L64" s="137">
        <v>0.35978353676646702</v>
      </c>
      <c r="M64" s="137">
        <v>0.36263818771566925</v>
      </c>
      <c r="N64" s="137">
        <v>0.50582742759812671</v>
      </c>
      <c r="O64" s="137">
        <v>-0.71716211382589767</v>
      </c>
      <c r="P64" s="137">
        <v>-0.31842320645104616</v>
      </c>
      <c r="Q64" s="137">
        <v>-1.1549797205361645</v>
      </c>
      <c r="R64" s="137">
        <v>0.10308855962530838</v>
      </c>
      <c r="S64" s="137">
        <v>0.17682112748935719</v>
      </c>
      <c r="T64" s="136"/>
      <c r="V64" s="69" t="s">
        <v>329</v>
      </c>
      <c r="W64" s="74">
        <v>66.781511651759502</v>
      </c>
      <c r="X64" s="106"/>
      <c r="Y64" s="101">
        <v>11.896811993385199</v>
      </c>
      <c r="Z64" s="75">
        <v>14.258983819978312</v>
      </c>
      <c r="AA64" s="75">
        <v>25.878680777161208</v>
      </c>
      <c r="AB64" s="75">
        <v>-59.614862295352395</v>
      </c>
      <c r="AC64" s="75">
        <v>-61.667804518512639</v>
      </c>
      <c r="AD64" s="76">
        <v>93.041814210108896</v>
      </c>
      <c r="AE64" s="103">
        <v>-204.89200862285725</v>
      </c>
      <c r="AF64" s="101">
        <v>288.02059013943654</v>
      </c>
      <c r="AG64" s="75">
        <v>170.87799364127568</v>
      </c>
      <c r="AH64" s="75">
        <v>43.893656670079508</v>
      </c>
      <c r="AI64" s="75">
        <v>112.69228849694991</v>
      </c>
      <c r="AJ64" s="75">
        <v>-22.686649013489387</v>
      </c>
      <c r="AK64" s="75">
        <v>-24.038719790096366</v>
      </c>
      <c r="AL64" s="75">
        <v>-52.006525196801704</v>
      </c>
      <c r="AM64" s="75">
        <v>25.119578887053649</v>
      </c>
      <c r="AN64" s="75">
        <v>34.168966444463877</v>
      </c>
      <c r="AO64" s="101"/>
      <c r="AQ64" s="69" t="s">
        <v>329</v>
      </c>
      <c r="AR64" s="134">
        <v>-0.17988392633981887</v>
      </c>
      <c r="AS64" s="135"/>
      <c r="AT64" s="136">
        <v>0.10378468412486352</v>
      </c>
      <c r="AU64" s="137">
        <v>3.1237564059479528</v>
      </c>
      <c r="AV64" s="137">
        <v>-2.4543851894622937</v>
      </c>
      <c r="AW64" s="137">
        <v>-2.6951070811620514</v>
      </c>
      <c r="AX64" s="137">
        <v>0.51791879099072347</v>
      </c>
      <c r="AY64" s="138">
        <v>4.2340442120281097E-2</v>
      </c>
      <c r="AZ64" s="139">
        <v>-4.3228004345957523</v>
      </c>
      <c r="BA64" s="136">
        <v>0.51533260737970377</v>
      </c>
      <c r="BB64" s="137">
        <v>1.4070388725691441</v>
      </c>
      <c r="BC64" s="137">
        <v>0.35837821364228528</v>
      </c>
      <c r="BD64" s="137">
        <v>-1.251162383360338</v>
      </c>
      <c r="BE64" s="137">
        <v>-3.0592779717453222E-2</v>
      </c>
      <c r="BF64" s="137">
        <v>-0.74645073779752158</v>
      </c>
      <c r="BG64" s="137">
        <v>0.67795808987001216</v>
      </c>
      <c r="BH64" s="137">
        <v>0.81884811513182054</v>
      </c>
      <c r="BI64" s="137">
        <v>0.68494931499214484</v>
      </c>
      <c r="BJ64" s="136">
        <v>-4.3484525370984795E-2</v>
      </c>
      <c r="BL64" s="69" t="s">
        <v>329</v>
      </c>
      <c r="BM64" s="74">
        <v>-597.98680775042158</v>
      </c>
      <c r="BN64" s="106">
        <v>-302.81572500837319</v>
      </c>
      <c r="BO64" s="101">
        <v>25.854954123155039</v>
      </c>
      <c r="BP64" s="75">
        <v>143.18226059676545</v>
      </c>
      <c r="BQ64" s="75">
        <v>-115.47518088726338</v>
      </c>
      <c r="BR64" s="75">
        <v>-36.849632620994726</v>
      </c>
      <c r="BS64" s="75">
        <v>31.539724958966872</v>
      </c>
      <c r="BT64" s="76">
        <v>3.4577820756785513</v>
      </c>
      <c r="BU64" s="103">
        <v>-983.53792244620854</v>
      </c>
      <c r="BV64" s="101">
        <v>723.26274933014065</v>
      </c>
      <c r="BW64" s="75">
        <v>661.36705892268947</v>
      </c>
      <c r="BX64" s="75">
        <v>43.379871519544395</v>
      </c>
      <c r="BY64" s="75">
        <v>-283.70353924272422</v>
      </c>
      <c r="BZ64" s="75">
        <v>-0.96112310719081506</v>
      </c>
      <c r="CA64" s="75">
        <v>-56.594812929186446</v>
      </c>
      <c r="CB64" s="75">
        <v>29.971378763458233</v>
      </c>
      <c r="CC64" s="75">
        <v>198.11209138481718</v>
      </c>
      <c r="CD64" s="75">
        <v>131.69182401871876</v>
      </c>
      <c r="CE64" s="101">
        <v>-60.75086374906823</v>
      </c>
      <c r="CG64" s="69" t="s">
        <v>329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0</v>
      </c>
      <c r="B65" s="140">
        <v>6.3605763534257953E-2</v>
      </c>
      <c r="C65" s="141"/>
      <c r="D65" s="142">
        <v>0.3281868072262828</v>
      </c>
      <c r="E65" s="143">
        <v>0.53996618271676677</v>
      </c>
      <c r="F65" s="143">
        <v>4.1961001176938018</v>
      </c>
      <c r="G65" s="143">
        <v>1.2025097385858441</v>
      </c>
      <c r="H65" s="143">
        <v>-1.6593807114674952</v>
      </c>
      <c r="I65" s="144">
        <v>-0.62029834637432613</v>
      </c>
      <c r="J65" s="145">
        <v>-0.20340596784994558</v>
      </c>
      <c r="K65" s="142">
        <v>0.10791625700468099</v>
      </c>
      <c r="L65" s="143">
        <v>-0.18403040706137519</v>
      </c>
      <c r="M65" s="143">
        <v>0.66223414942538916</v>
      </c>
      <c r="N65" s="143">
        <v>0.72786402584203991</v>
      </c>
      <c r="O65" s="143">
        <v>-0.6899031429016822</v>
      </c>
      <c r="P65" s="143">
        <v>0.28973482841061493</v>
      </c>
      <c r="Q65" s="143">
        <v>-0.82938749140709644</v>
      </c>
      <c r="R65" s="143">
        <v>0.1818183303302634</v>
      </c>
      <c r="S65" s="143">
        <v>-5.70233871642567E-2</v>
      </c>
      <c r="T65" s="142"/>
      <c r="U65" s="234"/>
      <c r="V65" s="95" t="s">
        <v>330</v>
      </c>
      <c r="W65" s="92">
        <v>211.06381586461794</v>
      </c>
      <c r="X65" s="108"/>
      <c r="Y65" s="100">
        <v>81.843109233519499</v>
      </c>
      <c r="Z65" s="93">
        <v>25.523330309075391</v>
      </c>
      <c r="AA65" s="93">
        <v>192.574829376259</v>
      </c>
      <c r="AB65" s="93">
        <v>15.998542472490271</v>
      </c>
      <c r="AC65" s="93">
        <v>-101.57474929538694</v>
      </c>
      <c r="AD65" s="94">
        <v>-50.678843628916184</v>
      </c>
      <c r="AE65" s="102">
        <v>-44.279027029439021</v>
      </c>
      <c r="AF65" s="100">
        <v>152.23960998436087</v>
      </c>
      <c r="AG65" s="93">
        <v>-87.719096957167494</v>
      </c>
      <c r="AH65" s="93">
        <v>80.447373182758383</v>
      </c>
      <c r="AI65" s="93">
        <v>162.97962809167802</v>
      </c>
      <c r="AJ65" s="93">
        <v>-21.667825000474295</v>
      </c>
      <c r="AK65" s="93">
        <v>21.803299823577618</v>
      </c>
      <c r="AL65" s="93">
        <v>-36.914394966400323</v>
      </c>
      <c r="AM65" s="93">
        <v>44.349326142924838</v>
      </c>
      <c r="AN65" s="93">
        <v>-11.038700332544977</v>
      </c>
      <c r="AO65" s="100"/>
      <c r="AP65" s="234"/>
      <c r="AQ65" s="95" t="s">
        <v>330</v>
      </c>
      <c r="AR65" s="140">
        <v>-4.1270548503558047E-2</v>
      </c>
      <c r="AS65" s="141"/>
      <c r="AT65" s="142">
        <v>-0.24846546330812291</v>
      </c>
      <c r="AU65" s="143">
        <v>2.4554852973343699</v>
      </c>
      <c r="AV65" s="143">
        <v>1.2911026352284249</v>
      </c>
      <c r="AW65" s="143">
        <v>-1.6550095949623533</v>
      </c>
      <c r="AX65" s="143">
        <v>-2.7004649359847921</v>
      </c>
      <c r="AY65" s="144">
        <v>-0.58089708653422667</v>
      </c>
      <c r="AZ65" s="145">
        <v>-3.2785579441911294</v>
      </c>
      <c r="BA65" s="142">
        <v>0.21495971177563078</v>
      </c>
      <c r="BB65" s="143">
        <v>0.45051748776863132</v>
      </c>
      <c r="BC65" s="143">
        <v>0.75561561177286407</v>
      </c>
      <c r="BD65" s="143">
        <v>5.8297659389427992E-2</v>
      </c>
      <c r="BE65" s="143">
        <v>-1.1823340947135885</v>
      </c>
      <c r="BF65" s="143">
        <v>-0.27695917290687655</v>
      </c>
      <c r="BG65" s="143">
        <v>-0.82444475823161278</v>
      </c>
      <c r="BH65" s="143">
        <v>0.50318284045305361</v>
      </c>
      <c r="BI65" s="143">
        <v>-0.22012123340382495</v>
      </c>
      <c r="BJ65" s="142">
        <v>0.30585119002883854</v>
      </c>
      <c r="BK65" s="234"/>
      <c r="BL65" s="95" t="s">
        <v>330</v>
      </c>
      <c r="BM65" s="92">
        <v>-137.09227306768298</v>
      </c>
      <c r="BN65" s="108">
        <v>-68.979936967007689</v>
      </c>
      <c r="BO65" s="100">
        <v>-62.320425442456326</v>
      </c>
      <c r="BP65" s="93">
        <v>113.89683018122741</v>
      </c>
      <c r="BQ65" s="93">
        <v>60.952933667885191</v>
      </c>
      <c r="BR65" s="93">
        <v>-22.658511309774212</v>
      </c>
      <c r="BS65" s="93">
        <v>-167.07075604827423</v>
      </c>
      <c r="BT65" s="94">
        <v>-47.440921933518439</v>
      </c>
      <c r="BU65" s="102">
        <v>-736.39392767840036</v>
      </c>
      <c r="BV65" s="100">
        <v>302.92402970502735</v>
      </c>
      <c r="BW65" s="93">
        <v>213.38508998656471</v>
      </c>
      <c r="BX65" s="93">
        <v>91.706162836506337</v>
      </c>
      <c r="BY65" s="93">
        <v>13.141069150267867</v>
      </c>
      <c r="BZ65" s="93">
        <v>-37.318675650639307</v>
      </c>
      <c r="CA65" s="93">
        <v>-20.96033631339742</v>
      </c>
      <c r="CB65" s="93">
        <v>-36.692574916123704</v>
      </c>
      <c r="CC65" s="93">
        <v>122.34445111549212</v>
      </c>
      <c r="CD65" s="93">
        <v>-42.681156503655075</v>
      </c>
      <c r="CE65" s="100">
        <v>427.67798731525545</v>
      </c>
      <c r="CF65" s="234"/>
      <c r="CG65" s="95" t="s">
        <v>330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1</v>
      </c>
      <c r="B66" s="134">
        <v>-0.5097411927159512</v>
      </c>
      <c r="C66" s="135"/>
      <c r="D66" s="136">
        <v>-1.2758618657429777</v>
      </c>
      <c r="E66" s="137">
        <v>-0.19339762636578772</v>
      </c>
      <c r="F66" s="137">
        <v>-3.4041836328825847</v>
      </c>
      <c r="G66" s="137">
        <v>-2.5305432400064998</v>
      </c>
      <c r="H66" s="137">
        <v>-1.7755734920883781</v>
      </c>
      <c r="I66" s="138">
        <v>-7.7410025832247431E-2</v>
      </c>
      <c r="J66" s="139">
        <v>-3.102001963856893</v>
      </c>
      <c r="K66" s="136">
        <v>-0.17345951255635095</v>
      </c>
      <c r="L66" s="137">
        <v>-0.22780574180901736</v>
      </c>
      <c r="M66" s="137">
        <v>-0.13963854030120126</v>
      </c>
      <c r="N66" s="137">
        <v>0.34236770150946061</v>
      </c>
      <c r="O66" s="137">
        <v>-0.20141800401038967</v>
      </c>
      <c r="P66" s="137">
        <v>0.6858883578402919</v>
      </c>
      <c r="Q66" s="137">
        <v>7.9247462034781613E-2</v>
      </c>
      <c r="R66" s="137">
        <v>-0.76979974424822295</v>
      </c>
      <c r="S66" s="137">
        <v>-0.2976863038001154</v>
      </c>
      <c r="T66" s="136"/>
      <c r="V66" s="69" t="s">
        <v>331</v>
      </c>
      <c r="W66" s="74">
        <v>-1692.5565762415063</v>
      </c>
      <c r="X66" s="106"/>
      <c r="Y66" s="101">
        <v>-319.21818321112369</v>
      </c>
      <c r="Z66" s="75">
        <v>-9.1909552975639599</v>
      </c>
      <c r="AA66" s="75">
        <v>-162.78640177604393</v>
      </c>
      <c r="AB66" s="75">
        <v>-34.071939959254678</v>
      </c>
      <c r="AC66" s="75">
        <v>-106.88365907861225</v>
      </c>
      <c r="AD66" s="76">
        <v>-6.2852270996463631</v>
      </c>
      <c r="AE66" s="103">
        <v>-673.89489489348853</v>
      </c>
      <c r="AF66" s="101">
        <v>-244.96685819426784</v>
      </c>
      <c r="AG66" s="75">
        <v>-108.38501981143781</v>
      </c>
      <c r="AH66" s="75">
        <v>-17.075450127913427</v>
      </c>
      <c r="AI66" s="75">
        <v>77.219232203500724</v>
      </c>
      <c r="AJ66" s="75">
        <v>-6.2823031509956309</v>
      </c>
      <c r="AK66" s="75">
        <v>51.764430130548135</v>
      </c>
      <c r="AL66" s="75">
        <v>3.4978938955628109</v>
      </c>
      <c r="AM66" s="75">
        <v>-188.11179719850406</v>
      </c>
      <c r="AN66" s="75">
        <v>-57.593844135044492</v>
      </c>
      <c r="AO66" s="101"/>
      <c r="AQ66" s="69" t="s">
        <v>331</v>
      </c>
      <c r="AR66" s="134">
        <v>-0.94975107115837787</v>
      </c>
      <c r="AS66" s="135"/>
      <c r="AT66" s="136">
        <v>-1.5774396996759865</v>
      </c>
      <c r="AU66" s="137">
        <v>1.1299447117325334</v>
      </c>
      <c r="AV66" s="137">
        <v>-1.3151969144276077</v>
      </c>
      <c r="AW66" s="137">
        <v>-4.4620441937242568</v>
      </c>
      <c r="AX66" s="137">
        <v>-4.6098312169261852</v>
      </c>
      <c r="AY66" s="138">
        <v>-0.49406221112592297</v>
      </c>
      <c r="AZ66" s="139">
        <v>-6.1420800149878936</v>
      </c>
      <c r="BA66" s="136">
        <v>-0.154293985463827</v>
      </c>
      <c r="BB66" s="137">
        <v>-0.13622990078799857</v>
      </c>
      <c r="BC66" s="137">
        <v>0.5918819251920393</v>
      </c>
      <c r="BD66" s="137">
        <v>1.2972886502781833</v>
      </c>
      <c r="BE66" s="137">
        <v>-1.647507678393878</v>
      </c>
      <c r="BF66" s="137">
        <v>-4.7008740968201845E-2</v>
      </c>
      <c r="BG66" s="137">
        <v>-1.2550107040611436</v>
      </c>
      <c r="BH66" s="137">
        <v>-1.2104022565325279</v>
      </c>
      <c r="BI66" s="137">
        <v>-0.54566800604886057</v>
      </c>
      <c r="BJ66" s="136">
        <v>-0.86662075109972259</v>
      </c>
      <c r="BL66" s="69" t="s">
        <v>331</v>
      </c>
      <c r="BM66" s="74">
        <v>-3167.584761943901</v>
      </c>
      <c r="BN66" s="106">
        <v>44.620485437183561</v>
      </c>
      <c r="BO66" s="101">
        <v>-395.8816975371119</v>
      </c>
      <c r="BP66" s="75">
        <v>52.996380549205242</v>
      </c>
      <c r="BQ66" s="75">
        <v>-61.560758752344555</v>
      </c>
      <c r="BR66" s="75">
        <v>-61.29281497439024</v>
      </c>
      <c r="BS66" s="75">
        <v>-285.74166402687479</v>
      </c>
      <c r="BT66" s="76">
        <v>-40.282840332705746</v>
      </c>
      <c r="BU66" s="103">
        <v>-1377.556583786245</v>
      </c>
      <c r="BV66" s="101">
        <v>-217.85866412601899</v>
      </c>
      <c r="BW66" s="75">
        <v>-64.755789312075649</v>
      </c>
      <c r="BX66" s="75">
        <v>71.850887834671084</v>
      </c>
      <c r="BY66" s="75">
        <v>289.83834013051819</v>
      </c>
      <c r="BZ66" s="75">
        <v>-52.141923680587752</v>
      </c>
      <c r="CA66" s="75">
        <v>-3.5737933489890565</v>
      </c>
      <c r="CB66" s="75">
        <v>-56.143264698262101</v>
      </c>
      <c r="CC66" s="75">
        <v>-297.09862755431095</v>
      </c>
      <c r="CD66" s="75">
        <v>-105.8344934970155</v>
      </c>
      <c r="CE66" s="101">
        <v>-1220.9083019317186</v>
      </c>
      <c r="CG66" s="69" t="s">
        <v>33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2</v>
      </c>
      <c r="B67" s="134">
        <v>0.5651646126107579</v>
      </c>
      <c r="C67" s="135">
        <v>-1.9455309620858396</v>
      </c>
      <c r="D67" s="136">
        <v>0.94972182258725724</v>
      </c>
      <c r="E67" s="137">
        <v>1.2434557123827128</v>
      </c>
      <c r="F67" s="137">
        <v>3.9078412319485389</v>
      </c>
      <c r="G67" s="137">
        <v>1.667219059222913</v>
      </c>
      <c r="H67" s="137">
        <v>-1.2170760706941008</v>
      </c>
      <c r="I67" s="138">
        <v>0.55689217187127049</v>
      </c>
      <c r="J67" s="139">
        <v>0.65520307906938857</v>
      </c>
      <c r="K67" s="136">
        <v>0.69628236762213636</v>
      </c>
      <c r="L67" s="137">
        <v>0.72747929891883167</v>
      </c>
      <c r="M67" s="137">
        <v>1.9067048880713866</v>
      </c>
      <c r="N67" s="137">
        <v>1.4645329019351339</v>
      </c>
      <c r="O67" s="137">
        <v>0.21034595948008494</v>
      </c>
      <c r="P67" s="137">
        <v>-2.8220436106074498E-2</v>
      </c>
      <c r="Q67" s="137">
        <v>-0.59795505538677851</v>
      </c>
      <c r="R67" s="137">
        <v>0.46621965223763162</v>
      </c>
      <c r="S67" s="137">
        <v>-9.8692455254256739E-2</v>
      </c>
      <c r="T67" s="136">
        <v>0.42239063052944559</v>
      </c>
      <c r="V67" s="69" t="s">
        <v>332</v>
      </c>
      <c r="W67" s="74">
        <v>1867.0200648814789</v>
      </c>
      <c r="X67" s="106">
        <v>-77.018124696348423</v>
      </c>
      <c r="Y67" s="101">
        <v>234.58688737398916</v>
      </c>
      <c r="Z67" s="75">
        <v>58.979231260062988</v>
      </c>
      <c r="AA67" s="75">
        <v>180.50962850037467</v>
      </c>
      <c r="AB67" s="75">
        <v>21.879848528732964</v>
      </c>
      <c r="AC67" s="75">
        <v>-71.963103723484892</v>
      </c>
      <c r="AD67" s="76">
        <v>45.181282808301148</v>
      </c>
      <c r="AE67" s="103">
        <v>137.92431382822906</v>
      </c>
      <c r="AF67" s="101">
        <v>981.6137401201122</v>
      </c>
      <c r="AG67" s="75">
        <v>345.33035757872858</v>
      </c>
      <c r="AH67" s="75">
        <v>232.8324319085059</v>
      </c>
      <c r="AI67" s="75">
        <v>331.44858501897761</v>
      </c>
      <c r="AJ67" s="75">
        <v>6.5475548625258853</v>
      </c>
      <c r="AK67" s="75">
        <v>-2.1444223900998622</v>
      </c>
      <c r="AL67" s="75">
        <v>-26.4139798426786</v>
      </c>
      <c r="AM67" s="75">
        <v>113.0505589806744</v>
      </c>
      <c r="AN67" s="75">
        <v>-19.037345996483054</v>
      </c>
      <c r="AO67" s="101">
        <v>589.91324825547053</v>
      </c>
      <c r="AQ67" s="69" t="s">
        <v>332</v>
      </c>
      <c r="AR67" s="134">
        <v>0.13633430507431488</v>
      </c>
      <c r="AS67" s="135">
        <v>0.18760656788143759</v>
      </c>
      <c r="AT67" s="136">
        <v>3.6542568732467196E-2</v>
      </c>
      <c r="AU67" s="137">
        <v>1.9006700390954645</v>
      </c>
      <c r="AV67" s="137">
        <v>5.1753446666370273</v>
      </c>
      <c r="AW67" s="137">
        <v>-4.0148659191866827</v>
      </c>
      <c r="AX67" s="137">
        <v>-5.5328185796588603</v>
      </c>
      <c r="AY67" s="138">
        <v>1.0060503495997075</v>
      </c>
      <c r="AZ67" s="139">
        <v>-3.573099208394459</v>
      </c>
      <c r="BA67" s="136">
        <v>0.83596669215773023</v>
      </c>
      <c r="BB67" s="137">
        <v>0.67397931793733434</v>
      </c>
      <c r="BC67" s="137">
        <v>2.8098029633634836</v>
      </c>
      <c r="BD67" s="137">
        <v>3.0717080269980324</v>
      </c>
      <c r="BE67" s="137">
        <v>-1.3937324919406358</v>
      </c>
      <c r="BF67" s="137">
        <v>0.62766871560073767</v>
      </c>
      <c r="BG67" s="137">
        <v>-2.4837166792839205</v>
      </c>
      <c r="BH67" s="137">
        <v>-2.2950447373049077E-2</v>
      </c>
      <c r="BI67" s="137">
        <v>-0.27686215567114258</v>
      </c>
      <c r="BJ67" s="136">
        <v>3.1500740223533441E-2</v>
      </c>
      <c r="BL67" s="69" t="s">
        <v>332</v>
      </c>
      <c r="BM67" s="74">
        <v>452.30881615635008</v>
      </c>
      <c r="BN67" s="106">
        <v>7.2686912558801851</v>
      </c>
      <c r="BO67" s="101">
        <v>9.1086253897701681</v>
      </c>
      <c r="BP67" s="75">
        <v>89.570590091552731</v>
      </c>
      <c r="BQ67" s="75">
        <v>236.17673687775095</v>
      </c>
      <c r="BR67" s="75">
        <v>-55.808411253383838</v>
      </c>
      <c r="BS67" s="75">
        <v>-342.08931661599672</v>
      </c>
      <c r="BT67" s="76">
        <v>81.259026289847498</v>
      </c>
      <c r="BU67" s="103">
        <v>-785.14161671755573</v>
      </c>
      <c r="BV67" s="101">
        <v>1176.9070820496418</v>
      </c>
      <c r="BW67" s="75">
        <v>320.10423445139895</v>
      </c>
      <c r="BX67" s="75">
        <v>340.09801163343036</v>
      </c>
      <c r="BY67" s="75">
        <v>684.33973381110627</v>
      </c>
      <c r="BZ67" s="75">
        <v>-44.089222302433427</v>
      </c>
      <c r="CA67" s="75">
        <v>47.384587773929525</v>
      </c>
      <c r="CB67" s="75">
        <v>-111.83700611031782</v>
      </c>
      <c r="CC67" s="75">
        <v>-5.5923331878511817</v>
      </c>
      <c r="CD67" s="75">
        <v>-53.500924019608647</v>
      </c>
      <c r="CE67" s="101">
        <v>44.166034178575501</v>
      </c>
      <c r="CG67" s="69" t="s">
        <v>33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3</v>
      </c>
      <c r="B68" s="134">
        <v>-2.2590605462147195E-2</v>
      </c>
      <c r="C68" s="135">
        <v>-4.3221135971573954</v>
      </c>
      <c r="D68" s="136">
        <v>-0.97957506396482152</v>
      </c>
      <c r="E68" s="137">
        <v>0.39360819280847004</v>
      </c>
      <c r="F68" s="137">
        <v>-1.6843049098653085</v>
      </c>
      <c r="G68" s="137">
        <v>-1.4553600629863439</v>
      </c>
      <c r="H68" s="137">
        <v>-1.7626535589636672</v>
      </c>
      <c r="I68" s="138">
        <v>-0.73480894037941669</v>
      </c>
      <c r="J68" s="139">
        <v>-2.0142532094655219</v>
      </c>
      <c r="K68" s="136">
        <v>0.10259785836215229</v>
      </c>
      <c r="L68" s="137">
        <v>0.35357190480402867</v>
      </c>
      <c r="M68" s="137">
        <v>1.5724450311682681E-2</v>
      </c>
      <c r="N68" s="137">
        <v>-0.13631405938009378</v>
      </c>
      <c r="O68" s="137">
        <v>-2.4337334693190771</v>
      </c>
      <c r="P68" s="137">
        <v>1.1403315862718477</v>
      </c>
      <c r="Q68" s="137">
        <v>9.909512609020954E-2</v>
      </c>
      <c r="R68" s="137">
        <v>0.75261693828896359</v>
      </c>
      <c r="S68" s="137">
        <v>-0.99881362411426977</v>
      </c>
      <c r="T68" s="136">
        <v>0.4407275980891967</v>
      </c>
      <c r="V68" s="69" t="s">
        <v>333</v>
      </c>
      <c r="W68" s="74">
        <v>-75.049787000694778</v>
      </c>
      <c r="X68" s="106">
        <v>-167.77156765060954</v>
      </c>
      <c r="Y68" s="101">
        <v>-244.25876858666743</v>
      </c>
      <c r="Z68" s="75">
        <v>18.901656903433832</v>
      </c>
      <c r="AA68" s="75">
        <v>-80.841152864626565</v>
      </c>
      <c r="AB68" s="75">
        <v>-19.41793496264404</v>
      </c>
      <c r="AC68" s="75">
        <v>-102.95347295252031</v>
      </c>
      <c r="AD68" s="76">
        <v>-59.947864710310569</v>
      </c>
      <c r="AE68" s="103">
        <v>-426.79094440968402</v>
      </c>
      <c r="AF68" s="101">
        <v>145.64881775152753</v>
      </c>
      <c r="AG68" s="75">
        <v>169.05959834844543</v>
      </c>
      <c r="AH68" s="75">
        <v>1.9567629918892635</v>
      </c>
      <c r="AI68" s="75">
        <v>-31.301989968855196</v>
      </c>
      <c r="AJ68" s="75">
        <v>-75.915515973871152</v>
      </c>
      <c r="AK68" s="75">
        <v>86.627381922332461</v>
      </c>
      <c r="AL68" s="75">
        <v>4.3512387528026011</v>
      </c>
      <c r="AM68" s="75">
        <v>183.34800430995529</v>
      </c>
      <c r="AN68" s="75">
        <v>-192.47666263120118</v>
      </c>
      <c r="AO68" s="101">
        <v>618.1226758948178</v>
      </c>
      <c r="AQ68" s="69" t="s">
        <v>333</v>
      </c>
      <c r="AR68" s="134">
        <v>9.3564875060003772E-2</v>
      </c>
      <c r="AS68" s="135">
        <v>-15.715482681518367</v>
      </c>
      <c r="AT68" s="136">
        <v>-0.99064603261270756</v>
      </c>
      <c r="AU68" s="137">
        <v>1.9931558876472133</v>
      </c>
      <c r="AV68" s="137">
        <v>2.8207950575064533</v>
      </c>
      <c r="AW68" s="137">
        <v>-1.1734169834951569</v>
      </c>
      <c r="AX68" s="137">
        <v>-6.2630236339653811</v>
      </c>
      <c r="AY68" s="138">
        <v>-0.87796804396119699</v>
      </c>
      <c r="AZ68" s="139">
        <v>-4.6260740578177639</v>
      </c>
      <c r="BA68" s="136">
        <v>0.73333857311741468</v>
      </c>
      <c r="BB68" s="137">
        <v>0.66774823925541682</v>
      </c>
      <c r="BC68" s="137">
        <v>2.4544303502892939</v>
      </c>
      <c r="BD68" s="137">
        <v>2.4131728798144625</v>
      </c>
      <c r="BE68" s="137">
        <v>-3.0986061426162004</v>
      </c>
      <c r="BF68" s="137">
        <v>2.1002687560619293</v>
      </c>
      <c r="BG68" s="137">
        <v>-1.2464998958461315</v>
      </c>
      <c r="BH68" s="137">
        <v>0.62576011524675401</v>
      </c>
      <c r="BI68" s="137">
        <v>-1.4471726633238924</v>
      </c>
      <c r="BJ68" s="136">
        <v>0.87544151618688115</v>
      </c>
      <c r="BL68" s="69" t="s">
        <v>333</v>
      </c>
      <c r="BM68" s="74">
        <v>310.4775175038958</v>
      </c>
      <c r="BN68" s="106">
        <v>-692.49027476576748</v>
      </c>
      <c r="BO68" s="101">
        <v>-247.04695519028246</v>
      </c>
      <c r="BP68" s="75">
        <v>94.213263175008251</v>
      </c>
      <c r="BQ68" s="75">
        <v>129.45690323596318</v>
      </c>
      <c r="BR68" s="75">
        <v>-15.611483920675482</v>
      </c>
      <c r="BS68" s="75">
        <v>-383.3749850500044</v>
      </c>
      <c r="BT68" s="76">
        <v>-71.730652630571967</v>
      </c>
      <c r="BU68" s="103">
        <v>-1007.0405525043825</v>
      </c>
      <c r="BV68" s="101">
        <v>1034.5353096617328</v>
      </c>
      <c r="BW68" s="75">
        <v>318.28583915856871</v>
      </c>
      <c r="BX68" s="75">
        <v>298.16111795524012</v>
      </c>
      <c r="BY68" s="75">
        <v>540.34545534530116</v>
      </c>
      <c r="BZ68" s="75">
        <v>-97.318089262815192</v>
      </c>
      <c r="CA68" s="75">
        <v>158.05068948635835</v>
      </c>
      <c r="CB68" s="75">
        <v>-55.479242160713511</v>
      </c>
      <c r="CC68" s="75">
        <v>152.63609223505046</v>
      </c>
      <c r="CD68" s="75">
        <v>-280.1465530952737</v>
      </c>
      <c r="CE68" s="101">
        <v>1222.5199903026223</v>
      </c>
      <c r="CG68" s="69" t="s">
        <v>33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4</v>
      </c>
      <c r="B69" s="140">
        <v>0.33237368094811703</v>
      </c>
      <c r="C69" s="141">
        <v>4.5031369208157424</v>
      </c>
      <c r="D69" s="142">
        <v>-0.11688224154404736</v>
      </c>
      <c r="E69" s="143">
        <v>-0.43910926761387969</v>
      </c>
      <c r="F69" s="143">
        <v>1.479125942070203</v>
      </c>
      <c r="G69" s="143">
        <v>1.195494376248929</v>
      </c>
      <c r="H69" s="143">
        <v>-2.3197781808707241</v>
      </c>
      <c r="I69" s="144">
        <v>0.49269536307920969</v>
      </c>
      <c r="J69" s="145">
        <v>1.164659570318527E-3</v>
      </c>
      <c r="K69" s="142">
        <v>0.44001864717209127</v>
      </c>
      <c r="L69" s="143">
        <v>0.56374424092215936</v>
      </c>
      <c r="M69" s="143">
        <v>0.38611442420666275</v>
      </c>
      <c r="N69" s="143">
        <v>-0.45639810543478543</v>
      </c>
      <c r="O69" s="143">
        <v>-2.4835818189494763E-2</v>
      </c>
      <c r="P69" s="143">
        <v>-1.6140809010828594</v>
      </c>
      <c r="Q69" s="143">
        <v>0.91102127551097034</v>
      </c>
      <c r="R69" s="143">
        <v>1.8899919946924859</v>
      </c>
      <c r="S69" s="143">
        <v>0.16892875233707194</v>
      </c>
      <c r="T69" s="142">
        <v>0.24138141721978812</v>
      </c>
      <c r="U69" s="234"/>
      <c r="V69" s="95" t="s">
        <v>334</v>
      </c>
      <c r="W69" s="92">
        <v>1103.9517675297102</v>
      </c>
      <c r="X69" s="108">
        <v>167.24337012399837</v>
      </c>
      <c r="Y69" s="100">
        <v>-28.85929779646176</v>
      </c>
      <c r="Z69" s="93">
        <v>-21.16968581837591</v>
      </c>
      <c r="AA69" s="93">
        <v>69.797487852403719</v>
      </c>
      <c r="AB69" s="93">
        <v>15.718573620783673</v>
      </c>
      <c r="AC69" s="93">
        <v>-133.10584332201961</v>
      </c>
      <c r="AD69" s="94">
        <v>39.90016987074705</v>
      </c>
      <c r="AE69" s="102">
        <v>0.24180375366995577</v>
      </c>
      <c r="AF69" s="100">
        <v>625.29520488707931</v>
      </c>
      <c r="AG69" s="93">
        <v>270.50608435600589</v>
      </c>
      <c r="AH69" s="93">
        <v>48.055938654622878</v>
      </c>
      <c r="AI69" s="93">
        <v>-104.6604798230037</v>
      </c>
      <c r="AJ69" s="93">
        <v>-0.75585012981446198</v>
      </c>
      <c r="AK69" s="93">
        <v>-124.01485417090134</v>
      </c>
      <c r="AL69" s="93">
        <v>40.042325353645538</v>
      </c>
      <c r="AM69" s="93">
        <v>463.89372595533132</v>
      </c>
      <c r="AN69" s="93">
        <v>32.228314691205014</v>
      </c>
      <c r="AO69" s="100">
        <v>340.03068656142568</v>
      </c>
      <c r="AP69" s="234"/>
      <c r="AQ69" s="95" t="s">
        <v>334</v>
      </c>
      <c r="AR69" s="140">
        <v>0.36241326177084421</v>
      </c>
      <c r="AS69" s="141">
        <v>1.7596504490519527</v>
      </c>
      <c r="AT69" s="142">
        <v>-1.4298645652300657</v>
      </c>
      <c r="AU69" s="143">
        <v>0.99992902650165583</v>
      </c>
      <c r="AV69" s="143">
        <v>0.13968276469720209</v>
      </c>
      <c r="AW69" s="143">
        <v>-1.1802676464892969</v>
      </c>
      <c r="AX69" s="143">
        <v>-6.8925057587424625</v>
      </c>
      <c r="AY69" s="144">
        <v>0.23213991772133014</v>
      </c>
      <c r="AZ69" s="145">
        <v>-4.430569350881175</v>
      </c>
      <c r="BA69" s="142">
        <v>1.0675157666950819</v>
      </c>
      <c r="BB69" s="143">
        <v>1.4219040152288587</v>
      </c>
      <c r="BC69" s="143">
        <v>2.1733945736168936</v>
      </c>
      <c r="BD69" s="143">
        <v>1.209096494809847</v>
      </c>
      <c r="BE69" s="143">
        <v>-2.4496696012860086</v>
      </c>
      <c r="BF69" s="143">
        <v>0.1620833777091546</v>
      </c>
      <c r="BG69" s="143">
        <v>0.48658869761417645</v>
      </c>
      <c r="BH69" s="143">
        <v>2.341503313463944</v>
      </c>
      <c r="BI69" s="143">
        <v>-1.2243633880219429</v>
      </c>
      <c r="BJ69" s="142">
        <v>0.67655167194078381</v>
      </c>
      <c r="BK69" s="234"/>
      <c r="BL69" s="95" t="s">
        <v>334</v>
      </c>
      <c r="BM69" s="92">
        <v>1203.3654691689881</v>
      </c>
      <c r="BN69" s="108">
        <v>67.11411744142606</v>
      </c>
      <c r="BO69" s="100">
        <v>-357.74936222026372</v>
      </c>
      <c r="BP69" s="93">
        <v>47.52024704755695</v>
      </c>
      <c r="BQ69" s="93">
        <v>6.6795617121078976</v>
      </c>
      <c r="BR69" s="93">
        <v>-15.891452772382081</v>
      </c>
      <c r="BS69" s="93">
        <v>-414.90607907663707</v>
      </c>
      <c r="BT69" s="94">
        <v>18.848360869091266</v>
      </c>
      <c r="BU69" s="102">
        <v>-962.51972172127353</v>
      </c>
      <c r="BV69" s="100">
        <v>1507.5909045644512</v>
      </c>
      <c r="BW69" s="93">
        <v>676.51102047174209</v>
      </c>
      <c r="BX69" s="93">
        <v>265.76968342710461</v>
      </c>
      <c r="BY69" s="93">
        <v>272.70534743061944</v>
      </c>
      <c r="BZ69" s="93">
        <v>-76.406114392155359</v>
      </c>
      <c r="CA69" s="93">
        <v>12.232535491879389</v>
      </c>
      <c r="CB69" s="93">
        <v>21.47747815933235</v>
      </c>
      <c r="CC69" s="93">
        <v>572.18049204745694</v>
      </c>
      <c r="CD69" s="93">
        <v>-236.87953807152371</v>
      </c>
      <c r="CE69" s="100">
        <v>948.92953110465896</v>
      </c>
      <c r="CF69" s="234"/>
      <c r="CG69" s="95" t="s">
        <v>33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5</v>
      </c>
      <c r="B70" s="134">
        <v>0.4669671196304126</v>
      </c>
      <c r="C70" s="135">
        <v>3.0721259426506942</v>
      </c>
      <c r="D70" s="136">
        <v>0.51832177337445273</v>
      </c>
      <c r="E70" s="137">
        <v>0.43190528201844103</v>
      </c>
      <c r="F70" s="137">
        <v>3.2623760120070289</v>
      </c>
      <c r="G70" s="137">
        <v>-0.1317897593406947</v>
      </c>
      <c r="H70" s="137">
        <v>-1.6972107446239448</v>
      </c>
      <c r="I70" s="138">
        <v>0.58677134558460242</v>
      </c>
      <c r="J70" s="139">
        <v>0.13914065400431053</v>
      </c>
      <c r="K70" s="136">
        <v>0.86622483001479456</v>
      </c>
      <c r="L70" s="137">
        <v>1.2333191650203634</v>
      </c>
      <c r="M70" s="137">
        <v>2.1571899309122955</v>
      </c>
      <c r="N70" s="137">
        <v>2.935327628516049</v>
      </c>
      <c r="O70" s="137">
        <v>0.6436349170094946</v>
      </c>
      <c r="P70" s="137">
        <v>0.4823626102887113</v>
      </c>
      <c r="Q70" s="137">
        <v>0.28990110795039659</v>
      </c>
      <c r="R70" s="137">
        <v>-1.4733418272083854</v>
      </c>
      <c r="S70" s="137">
        <v>6.4500141221834895E-3</v>
      </c>
      <c r="T70" s="136">
        <v>3.103043898713409E-2</v>
      </c>
      <c r="V70" s="69" t="s">
        <v>335</v>
      </c>
      <c r="W70" s="74">
        <v>1556.1478647959884</v>
      </c>
      <c r="X70" s="106">
        <v>119.23454563564019</v>
      </c>
      <c r="Y70" s="101">
        <v>127.82881726763662</v>
      </c>
      <c r="Z70" s="75">
        <v>20.73094494059842</v>
      </c>
      <c r="AA70" s="75">
        <v>156.22314289636324</v>
      </c>
      <c r="AB70" s="75">
        <v>-1.7535107689425331</v>
      </c>
      <c r="AC70" s="75">
        <v>-95.12464997801635</v>
      </c>
      <c r="AD70" s="76">
        <v>47.752890177631343</v>
      </c>
      <c r="AE70" s="103">
        <v>28.888376595641603</v>
      </c>
      <c r="AF70" s="101">
        <v>1236.3784591487783</v>
      </c>
      <c r="AG70" s="75">
        <v>595.1299883518077</v>
      </c>
      <c r="AH70" s="75">
        <v>269.52128441363311</v>
      </c>
      <c r="AI70" s="75">
        <v>670.05248489579026</v>
      </c>
      <c r="AJ70" s="75">
        <v>19.583438230642059</v>
      </c>
      <c r="AK70" s="75">
        <v>36.463217834648276</v>
      </c>
      <c r="AL70" s="75">
        <v>12.858172486749027</v>
      </c>
      <c r="AM70" s="75">
        <v>-368.46274282363811</v>
      </c>
      <c r="AN70" s="75">
        <v>1.2326157591305673</v>
      </c>
      <c r="AO70" s="101">
        <v>43.817666148243006</v>
      </c>
      <c r="AQ70" s="69" t="s">
        <v>335</v>
      </c>
      <c r="AR70" s="134">
        <v>1.3476836234631584</v>
      </c>
      <c r="AS70" s="135">
        <v>1.0530732827303879</v>
      </c>
      <c r="AT70" s="136">
        <v>0.36152027382669871</v>
      </c>
      <c r="AU70" s="137">
        <v>1.6327083002659615</v>
      </c>
      <c r="AV70" s="137">
        <v>7.0508223262075953</v>
      </c>
      <c r="AW70" s="137">
        <v>1.2517165342078362</v>
      </c>
      <c r="AX70" s="137">
        <v>-6.8182252633741669</v>
      </c>
      <c r="AY70" s="138">
        <v>0.89837885496073522</v>
      </c>
      <c r="AZ70" s="139">
        <v>-1.2338660038620719</v>
      </c>
      <c r="BA70" s="136">
        <v>2.1201247539655022</v>
      </c>
      <c r="BB70" s="137">
        <v>2.9071882786101177</v>
      </c>
      <c r="BC70" s="137">
        <v>4.5234237366089003</v>
      </c>
      <c r="BD70" s="137">
        <v>3.8244536711547816</v>
      </c>
      <c r="BE70" s="137">
        <v>-1.6236539405304229</v>
      </c>
      <c r="BF70" s="137">
        <v>-4.0383554134593158E-2</v>
      </c>
      <c r="BG70" s="137">
        <v>0.69809974322636581</v>
      </c>
      <c r="BH70" s="137">
        <v>1.615902092980126</v>
      </c>
      <c r="BI70" s="137">
        <v>-0.92305384658908363</v>
      </c>
      <c r="BJ70" s="136">
        <v>1.1398235340895235</v>
      </c>
      <c r="BL70" s="69" t="s">
        <v>335</v>
      </c>
      <c r="BM70" s="74">
        <v>4452.0699102064827</v>
      </c>
      <c r="BN70" s="106">
        <v>41.6882234126806</v>
      </c>
      <c r="BO70" s="101">
        <v>89.29763825849659</v>
      </c>
      <c r="BP70" s="75">
        <v>77.442147285719329</v>
      </c>
      <c r="BQ70" s="75">
        <v>325.68910638451507</v>
      </c>
      <c r="BR70" s="75">
        <v>16.426976417930064</v>
      </c>
      <c r="BS70" s="75">
        <v>-403.14706997604117</v>
      </c>
      <c r="BT70" s="76">
        <v>72.886478146368972</v>
      </c>
      <c r="BU70" s="103">
        <v>-259.7364502321434</v>
      </c>
      <c r="BV70" s="101">
        <v>2988.9362219074974</v>
      </c>
      <c r="BW70" s="75">
        <v>1380.0260286349876</v>
      </c>
      <c r="BX70" s="75">
        <v>552.36641796865115</v>
      </c>
      <c r="BY70" s="75">
        <v>865.53860012290897</v>
      </c>
      <c r="BZ70" s="75">
        <v>-50.540373010517669</v>
      </c>
      <c r="CA70" s="75">
        <v>-3.0686768040204697</v>
      </c>
      <c r="CB70" s="75">
        <v>30.837756750518565</v>
      </c>
      <c r="CC70" s="75">
        <v>391.82954642232289</v>
      </c>
      <c r="CD70" s="75">
        <v>-178.05307817734865</v>
      </c>
      <c r="CE70" s="101">
        <v>1591.884276859957</v>
      </c>
      <c r="CG70" s="69" t="s">
        <v>335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6</v>
      </c>
      <c r="B71" s="134">
        <v>0.35839360379579244</v>
      </c>
      <c r="C71" s="135">
        <v>-0.55104142885066265</v>
      </c>
      <c r="D71" s="136">
        <v>-0.43063382722090537</v>
      </c>
      <c r="E71" s="137">
        <v>-1.1106175960750364</v>
      </c>
      <c r="F71" s="137">
        <v>-0.67304929693233762</v>
      </c>
      <c r="G71" s="137">
        <v>1.3948060182594979</v>
      </c>
      <c r="H71" s="137">
        <v>-0.95023754625906953</v>
      </c>
      <c r="I71" s="138">
        <v>0.16964281851197249</v>
      </c>
      <c r="J71" s="139">
        <v>0.30039760860518516</v>
      </c>
      <c r="K71" s="136">
        <v>0.50735511541573075</v>
      </c>
      <c r="L71" s="137">
        <v>0.98663106613656737</v>
      </c>
      <c r="M71" s="137">
        <v>1.3789523034378304</v>
      </c>
      <c r="N71" s="137">
        <v>0.41546044467979382</v>
      </c>
      <c r="O71" s="137">
        <v>1.2142836914458277</v>
      </c>
      <c r="P71" s="137">
        <v>0.33429303690279966</v>
      </c>
      <c r="Q71" s="137">
        <v>-0.15534221327606623</v>
      </c>
      <c r="R71" s="137">
        <v>-8.0231327961854948E-2</v>
      </c>
      <c r="S71" s="137">
        <v>-0.31947653245630869</v>
      </c>
      <c r="T71" s="136">
        <v>0.37933539579464437</v>
      </c>
      <c r="V71" s="69" t="s">
        <v>336</v>
      </c>
      <c r="W71" s="74">
        <v>1199.9084221164812</v>
      </c>
      <c r="X71" s="106">
        <v>-22.043907028999456</v>
      </c>
      <c r="Y71" s="101">
        <v>-106.75363910552551</v>
      </c>
      <c r="Z71" s="75">
        <v>-53.538578310196499</v>
      </c>
      <c r="AA71" s="75">
        <v>-33.281304774067394</v>
      </c>
      <c r="AB71" s="75">
        <v>18.53394423187251</v>
      </c>
      <c r="AC71" s="75">
        <v>-52.354657937334196</v>
      </c>
      <c r="AD71" s="76">
        <v>13.88695768420348</v>
      </c>
      <c r="AE71" s="103">
        <v>62.455318561700551</v>
      </c>
      <c r="AF71" s="101">
        <v>730.43001592648216</v>
      </c>
      <c r="AG71" s="75">
        <v>481.96401869100373</v>
      </c>
      <c r="AH71" s="75">
        <v>176.00413288675009</v>
      </c>
      <c r="AI71" s="75">
        <v>97.621701409381785</v>
      </c>
      <c r="AJ71" s="75">
        <v>37.183975649994863</v>
      </c>
      <c r="AK71" s="75">
        <v>25.392094393547268</v>
      </c>
      <c r="AL71" s="75">
        <v>-6.9099684401835475</v>
      </c>
      <c r="AM71" s="75">
        <v>-19.76914084224336</v>
      </c>
      <c r="AN71" s="75">
        <v>-61.05679782178413</v>
      </c>
      <c r="AO71" s="101">
        <v>535.82063376286533</v>
      </c>
      <c r="AQ71" s="69" t="s">
        <v>336</v>
      </c>
      <c r="AR71" s="134">
        <v>1.1393036852946237</v>
      </c>
      <c r="AS71" s="135">
        <v>2.4902077078785778</v>
      </c>
      <c r="AT71" s="136">
        <v>-1.0107924877357233</v>
      </c>
      <c r="AU71" s="137">
        <v>-0.73041575740748765</v>
      </c>
      <c r="AV71" s="137">
        <v>2.3313700472562537</v>
      </c>
      <c r="AW71" s="137">
        <v>0.98041681479896781</v>
      </c>
      <c r="AX71" s="137">
        <v>-6.5665169084691</v>
      </c>
      <c r="AY71" s="138">
        <v>0.50981442021464929</v>
      </c>
      <c r="AZ71" s="139">
        <v>-1.5820125831392806</v>
      </c>
      <c r="BA71" s="136">
        <v>1.9285260761284562</v>
      </c>
      <c r="BB71" s="137">
        <v>3.1719480034382297</v>
      </c>
      <c r="BC71" s="137">
        <v>3.9821197361279426</v>
      </c>
      <c r="BD71" s="137">
        <v>2.7509812801542299</v>
      </c>
      <c r="BE71" s="137">
        <v>-0.63808977750522411</v>
      </c>
      <c r="BF71" s="137">
        <v>0.32208581348596166</v>
      </c>
      <c r="BG71" s="137">
        <v>1.1464835983807653</v>
      </c>
      <c r="BH71" s="137">
        <v>1.0631978159129307</v>
      </c>
      <c r="BI71" s="137">
        <v>-1.1420160670653212</v>
      </c>
      <c r="BJ71" s="136">
        <v>1.0964607061787923</v>
      </c>
      <c r="BL71" s="69" t="s">
        <v>336</v>
      </c>
      <c r="BM71" s="74">
        <v>3784.9582674414851</v>
      </c>
      <c r="BN71" s="106">
        <v>96.662441080029566</v>
      </c>
      <c r="BO71" s="101">
        <v>-252.04288822101807</v>
      </c>
      <c r="BP71" s="75">
        <v>-35.075662284540158</v>
      </c>
      <c r="BQ71" s="75">
        <v>111.898173110073</v>
      </c>
      <c r="BR71" s="75">
        <v>13.08107212106961</v>
      </c>
      <c r="BS71" s="75">
        <v>-383.53862418989047</v>
      </c>
      <c r="BT71" s="76">
        <v>41.592153022271305</v>
      </c>
      <c r="BU71" s="103">
        <v>-335.20544549867191</v>
      </c>
      <c r="BV71" s="101">
        <v>2737.7524977138673</v>
      </c>
      <c r="BW71" s="75">
        <v>1516.6596897472627</v>
      </c>
      <c r="BX71" s="75">
        <v>495.53811894689534</v>
      </c>
      <c r="BY71" s="75">
        <v>631.71171651331315</v>
      </c>
      <c r="BZ71" s="75">
        <v>-19.903952223048691</v>
      </c>
      <c r="CA71" s="75">
        <v>24.46783997962666</v>
      </c>
      <c r="CB71" s="75">
        <v>50.341768153013618</v>
      </c>
      <c r="CC71" s="75">
        <v>259.00984659940514</v>
      </c>
      <c r="CD71" s="75">
        <v>-220.07253000264973</v>
      </c>
      <c r="CE71" s="101">
        <v>1537.7916623673518</v>
      </c>
      <c r="CG71" s="69" t="s">
        <v>336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7</v>
      </c>
      <c r="B72" s="134">
        <v>-0.23911086382146785</v>
      </c>
      <c r="C72" s="135">
        <v>-2.5984894627989141</v>
      </c>
      <c r="D72" s="136">
        <v>-0.1432766950697939</v>
      </c>
      <c r="E72" s="137">
        <v>0.3667551181107731</v>
      </c>
      <c r="F72" s="137">
        <v>1.5503700045314428</v>
      </c>
      <c r="G72" s="137">
        <v>0.2375598083567354</v>
      </c>
      <c r="H72" s="137">
        <v>0.73635664077833507</v>
      </c>
      <c r="I72" s="138">
        <v>-2.1022487149427338</v>
      </c>
      <c r="J72" s="139">
        <v>0.97253128719916315</v>
      </c>
      <c r="K72" s="136">
        <v>-0.2798026280447008</v>
      </c>
      <c r="L72" s="137">
        <v>-0.34832891078245831</v>
      </c>
      <c r="M72" s="137">
        <v>0.27704004522550729</v>
      </c>
      <c r="N72" s="137">
        <v>2.232691128354336E-2</v>
      </c>
      <c r="O72" s="137">
        <v>-0.20095562592862271</v>
      </c>
      <c r="P72" s="137">
        <v>-1.7774607826031796</v>
      </c>
      <c r="Q72" s="137">
        <v>0.86969728918682154</v>
      </c>
      <c r="R72" s="137">
        <v>-1.0521400245133816</v>
      </c>
      <c r="S72" s="137">
        <v>0.46169878773429929</v>
      </c>
      <c r="T72" s="136">
        <v>-0.32626729868225901</v>
      </c>
      <c r="V72" s="69" t="s">
        <v>337</v>
      </c>
      <c r="W72" s="74">
        <v>-803.41671123931883</v>
      </c>
      <c r="X72" s="106">
        <v>-103.37737941492151</v>
      </c>
      <c r="Y72" s="101">
        <v>-35.365177703752124</v>
      </c>
      <c r="Z72" s="75">
        <v>17.483490117030669</v>
      </c>
      <c r="AA72" s="75">
        <v>76.147549109758074</v>
      </c>
      <c r="AB72" s="75">
        <v>3.2006833766554337</v>
      </c>
      <c r="AC72" s="75">
        <v>40.18507526837675</v>
      </c>
      <c r="AD72" s="76">
        <v>-172.38197557557487</v>
      </c>
      <c r="AE72" s="103">
        <v>202.8052500040103</v>
      </c>
      <c r="AF72" s="101">
        <v>-404.87056327229948</v>
      </c>
      <c r="AG72" s="75">
        <v>-171.83563691517338</v>
      </c>
      <c r="AH72" s="75">
        <v>35.847920638892901</v>
      </c>
      <c r="AI72" s="75">
        <v>5.2680018843711878</v>
      </c>
      <c r="AJ72" s="75">
        <v>-6.2284163315262049</v>
      </c>
      <c r="AK72" s="75">
        <v>-135.46297697224418</v>
      </c>
      <c r="AL72" s="75">
        <v>38.625981170198429</v>
      </c>
      <c r="AM72" s="75">
        <v>-259.04116034062463</v>
      </c>
      <c r="AN72" s="75">
        <v>87.95572359385551</v>
      </c>
      <c r="AO72" s="101">
        <v>-462.60884085236466</v>
      </c>
      <c r="AQ72" s="69" t="s">
        <v>337</v>
      </c>
      <c r="AR72" s="134">
        <v>0.92026712196657812</v>
      </c>
      <c r="AS72" s="135">
        <v>4.336554885709476</v>
      </c>
      <c r="AT72" s="136">
        <v>-0.17475777233034728</v>
      </c>
      <c r="AU72" s="137">
        <v>-0.75696818050354775</v>
      </c>
      <c r="AV72" s="137">
        <v>5.6981642843741964</v>
      </c>
      <c r="AW72" s="137">
        <v>2.7151814285978126</v>
      </c>
      <c r="AX72" s="137">
        <v>-4.1897097602497269</v>
      </c>
      <c r="AY72" s="138">
        <v>-0.87477081560711767</v>
      </c>
      <c r="AZ72" s="139">
        <v>1.417947397142405</v>
      </c>
      <c r="BA72" s="136">
        <v>1.53915038774326</v>
      </c>
      <c r="BB72" s="137">
        <v>2.4503346809154003</v>
      </c>
      <c r="BC72" s="137">
        <v>4.2537985109264653</v>
      </c>
      <c r="BD72" s="137">
        <v>2.9142089364678547</v>
      </c>
      <c r="BE72" s="137">
        <v>1.635780890201155</v>
      </c>
      <c r="BF72" s="137">
        <v>-2.5721010240025821</v>
      </c>
      <c r="BG72" s="137">
        <v>1.9251489694547486</v>
      </c>
      <c r="BH72" s="137">
        <v>-0.74712250611955744</v>
      </c>
      <c r="BI72" s="137">
        <v>0.31638375449021261</v>
      </c>
      <c r="BJ72" s="136">
        <v>0.32445843879607139</v>
      </c>
      <c r="BL72" s="69" t="s">
        <v>337</v>
      </c>
      <c r="BM72" s="74">
        <v>3056.591343202861</v>
      </c>
      <c r="BN72" s="106">
        <v>161.0566293157176</v>
      </c>
      <c r="BO72" s="101">
        <v>-43.14929733810277</v>
      </c>
      <c r="BP72" s="75">
        <v>-36.49382907094332</v>
      </c>
      <c r="BQ72" s="75">
        <v>268.88687508445764</v>
      </c>
      <c r="BR72" s="75">
        <v>35.699690460369084</v>
      </c>
      <c r="BS72" s="75">
        <v>-240.40007596899341</v>
      </c>
      <c r="BT72" s="76">
        <v>-70.841957842992997</v>
      </c>
      <c r="BU72" s="103">
        <v>294.39074891502241</v>
      </c>
      <c r="BV72" s="101">
        <v>2187.2331166900403</v>
      </c>
      <c r="BW72" s="75">
        <v>1175.7644544836439</v>
      </c>
      <c r="BX72" s="75">
        <v>529.42927659389898</v>
      </c>
      <c r="BY72" s="75">
        <v>668.28170836653953</v>
      </c>
      <c r="BZ72" s="75">
        <v>49.783147419296256</v>
      </c>
      <c r="CA72" s="75">
        <v>-197.62251891494998</v>
      </c>
      <c r="CB72" s="75">
        <v>84.616510570409446</v>
      </c>
      <c r="CC72" s="75">
        <v>-183.37931805117478</v>
      </c>
      <c r="CD72" s="75">
        <v>60.359856222406961</v>
      </c>
      <c r="CE72" s="101">
        <v>457.06014562016935</v>
      </c>
      <c r="CG72" s="69" t="s">
        <v>337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8</v>
      </c>
      <c r="B73" s="140">
        <v>-3.4596722630242382E-2</v>
      </c>
      <c r="C73" s="141">
        <v>5.3034041658040154</v>
      </c>
      <c r="D73" s="142">
        <v>0.26836750307062118</v>
      </c>
      <c r="E73" s="143">
        <v>-0.49267775057956209</v>
      </c>
      <c r="F73" s="143">
        <v>3.4597360303420421</v>
      </c>
      <c r="G73" s="143">
        <v>-0.24741216134115396</v>
      </c>
      <c r="H73" s="143">
        <v>0.6205931296521694</v>
      </c>
      <c r="I73" s="144">
        <v>-1.4153650608974666</v>
      </c>
      <c r="J73" s="145">
        <v>1.9165842623991347</v>
      </c>
      <c r="K73" s="142">
        <v>-0.51456208055935537</v>
      </c>
      <c r="L73" s="143">
        <v>-0.11460203954565262</v>
      </c>
      <c r="M73" s="143">
        <v>0.46538251669312469</v>
      </c>
      <c r="N73" s="143">
        <v>-1.6233648004719048</v>
      </c>
      <c r="O73" s="143">
        <v>-0.80154416086501978</v>
      </c>
      <c r="P73" s="143">
        <v>-0.27344356546816773</v>
      </c>
      <c r="Q73" s="143">
        <v>-0.46199658932524201</v>
      </c>
      <c r="R73" s="143">
        <v>-0.22012334575167714</v>
      </c>
      <c r="S73" s="143">
        <v>-1.2740245814916951</v>
      </c>
      <c r="T73" s="142">
        <v>-3.445817956838626E-2</v>
      </c>
      <c r="U73" s="234"/>
      <c r="V73" s="95" t="s">
        <v>338</v>
      </c>
      <c r="W73" s="92">
        <v>-115.96764115360565</v>
      </c>
      <c r="X73" s="108">
        <v>205.50622243969974</v>
      </c>
      <c r="Y73" s="100">
        <v>66.146600007003144</v>
      </c>
      <c r="Z73" s="93">
        <v>-23.572453223764569</v>
      </c>
      <c r="AA73" s="93">
        <v>172.56195280649354</v>
      </c>
      <c r="AB73" s="93">
        <v>-3.341344670522858</v>
      </c>
      <c r="AC73" s="93">
        <v>34.116917179528173</v>
      </c>
      <c r="AD73" s="94">
        <v>-113.61847208473228</v>
      </c>
      <c r="AE73" s="102">
        <v>403.55875445887796</v>
      </c>
      <c r="AF73" s="100">
        <v>-742.48095925027155</v>
      </c>
      <c r="AG73" s="93">
        <v>-56.337899128877325</v>
      </c>
      <c r="AH73" s="93">
        <v>60.385544948469033</v>
      </c>
      <c r="AI73" s="93">
        <v>-383.11605631005295</v>
      </c>
      <c r="AJ73" s="93">
        <v>-24.793126886921527</v>
      </c>
      <c r="AK73" s="93">
        <v>-20.46913327060247</v>
      </c>
      <c r="AL73" s="93">
        <v>-20.697166574376752</v>
      </c>
      <c r="AM73" s="93">
        <v>-53.62505441391113</v>
      </c>
      <c r="AN73" s="93">
        <v>-243.8280676139766</v>
      </c>
      <c r="AO73" s="100">
        <v>-48.698258808901301</v>
      </c>
      <c r="AP73" s="234"/>
      <c r="AQ73" s="95" t="s">
        <v>338</v>
      </c>
      <c r="AR73" s="140">
        <v>0.55114647031377917</v>
      </c>
      <c r="AS73" s="141">
        <v>5.1355464738110035</v>
      </c>
      <c r="AT73" s="142">
        <v>0.21026874603793377</v>
      </c>
      <c r="AU73" s="143">
        <v>-0.81036564029302038</v>
      </c>
      <c r="AV73" s="143">
        <v>7.7611190896112126</v>
      </c>
      <c r="AW73" s="143">
        <v>1.2506062742729362</v>
      </c>
      <c r="AX73" s="143">
        <v>-1.3056271545050291</v>
      </c>
      <c r="AY73" s="144">
        <v>-2.7568670828134967</v>
      </c>
      <c r="AZ73" s="145">
        <v>3.3605040182022927</v>
      </c>
      <c r="BA73" s="142">
        <v>0.57412352518508847</v>
      </c>
      <c r="BB73" s="143">
        <v>1.7592625257558892</v>
      </c>
      <c r="BC73" s="143">
        <v>4.3361206506947747</v>
      </c>
      <c r="BD73" s="143">
        <v>1.7077280377541859</v>
      </c>
      <c r="BE73" s="143">
        <v>0.84617119485519421</v>
      </c>
      <c r="BF73" s="143">
        <v>-1.2445179705130149</v>
      </c>
      <c r="BG73" s="143">
        <v>0.53833265700191646</v>
      </c>
      <c r="BH73" s="143">
        <v>-2.8026238883747667</v>
      </c>
      <c r="BI73" s="143">
        <v>-1.1286936979609252</v>
      </c>
      <c r="BJ73" s="142">
        <v>4.8390234502604379E-2</v>
      </c>
      <c r="BK73" s="234"/>
      <c r="BL73" s="95" t="s">
        <v>338</v>
      </c>
      <c r="BM73" s="92">
        <v>1836.6719345195452</v>
      </c>
      <c r="BN73" s="108">
        <v>199.31948163141897</v>
      </c>
      <c r="BO73" s="100">
        <v>51.856600465362135</v>
      </c>
      <c r="BP73" s="93">
        <v>-38.896596476331979</v>
      </c>
      <c r="BQ73" s="93">
        <v>371.65134003854746</v>
      </c>
      <c r="BR73" s="93">
        <v>16.639772169062553</v>
      </c>
      <c r="BS73" s="93">
        <v>-73.177315467445624</v>
      </c>
      <c r="BT73" s="94">
        <v>-224.36059979847232</v>
      </c>
      <c r="BU73" s="102">
        <v>697.70769962023041</v>
      </c>
      <c r="BV73" s="100">
        <v>819.45695255268947</v>
      </c>
      <c r="BW73" s="93">
        <v>848.92047099876072</v>
      </c>
      <c r="BX73" s="93">
        <v>541.75888288774513</v>
      </c>
      <c r="BY73" s="93">
        <v>389.82613187949028</v>
      </c>
      <c r="BZ73" s="93">
        <v>25.745870662189191</v>
      </c>
      <c r="CA73" s="93">
        <v>-94.076798014651104</v>
      </c>
      <c r="CB73" s="93">
        <v>23.877018642387156</v>
      </c>
      <c r="CC73" s="93">
        <v>-700.89809842041723</v>
      </c>
      <c r="CD73" s="93">
        <v>-215.69652608277465</v>
      </c>
      <c r="CE73" s="100">
        <v>68.331200249842368</v>
      </c>
      <c r="CF73" s="234"/>
      <c r="CG73" s="95" t="s">
        <v>338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9</v>
      </c>
      <c r="B74" s="134">
        <v>0.60989233677084531</v>
      </c>
      <c r="C74" s="135">
        <v>14.273541487679807</v>
      </c>
      <c r="D74" s="136">
        <v>0.26322257361650614</v>
      </c>
      <c r="E74" s="137">
        <v>-0.13852671178831155</v>
      </c>
      <c r="F74" s="137">
        <v>-3.6878318000874266</v>
      </c>
      <c r="G74" s="137">
        <v>-0.97150654793566327</v>
      </c>
      <c r="H74" s="137">
        <v>2.4860371642678514</v>
      </c>
      <c r="I74" s="138">
        <v>1.7377178070604682</v>
      </c>
      <c r="J74" s="139">
        <v>1.6318224890450539</v>
      </c>
      <c r="K74" s="136">
        <v>0.63570432508566199</v>
      </c>
      <c r="L74" s="137">
        <v>8.1481489562218457E-3</v>
      </c>
      <c r="M74" s="137">
        <v>0.94399543080183612</v>
      </c>
      <c r="N74" s="137">
        <v>2.0192456615546028</v>
      </c>
      <c r="O74" s="137">
        <v>-2.0274703445494424</v>
      </c>
      <c r="P74" s="137">
        <v>1.2269148507398242</v>
      </c>
      <c r="Q74" s="137">
        <v>1.1649972610652037</v>
      </c>
      <c r="R74" s="137">
        <v>0.61042463333615959</v>
      </c>
      <c r="S74" s="137">
        <v>0.46035699498419014</v>
      </c>
      <c r="T74" s="136">
        <v>9.4433140945482386E-2</v>
      </c>
      <c r="V74" s="69" t="s">
        <v>339</v>
      </c>
      <c r="W74" s="74">
        <v>2043.6417320870678</v>
      </c>
      <c r="X74" s="106">
        <v>582.43089423776291</v>
      </c>
      <c r="Y74" s="101">
        <v>65.052602505416871</v>
      </c>
      <c r="Z74" s="75">
        <v>-6.5952368656180624</v>
      </c>
      <c r="AA74" s="75">
        <v>-190.30252615687641</v>
      </c>
      <c r="AB74" s="75">
        <v>-13.087905089321794</v>
      </c>
      <c r="AC74" s="75">
        <v>137.51729073091974</v>
      </c>
      <c r="AD74" s="76">
        <v>137.52097988631431</v>
      </c>
      <c r="AE74" s="103">
        <v>350.18426609072048</v>
      </c>
      <c r="AF74" s="101">
        <v>912.56167188272229</v>
      </c>
      <c r="AG74" s="75">
        <v>4.0010065754831885</v>
      </c>
      <c r="AH74" s="75">
        <v>123.0578322504789</v>
      </c>
      <c r="AI74" s="75">
        <v>468.8083639828219</v>
      </c>
      <c r="AJ74" s="75">
        <v>-62.210439676269289</v>
      </c>
      <c r="AK74" s="75">
        <v>91.591883867791694</v>
      </c>
      <c r="AL74" s="75">
        <v>51.950048225779938</v>
      </c>
      <c r="AM74" s="75">
        <v>148.38043993675819</v>
      </c>
      <c r="AN74" s="75">
        <v>86.982536719813652</v>
      </c>
      <c r="AO74" s="101">
        <v>133.41229737031972</v>
      </c>
      <c r="AQ74" s="69" t="s">
        <v>339</v>
      </c>
      <c r="AR74" s="134">
        <v>0.69419144176070535</v>
      </c>
      <c r="AS74" s="135">
        <v>16.561205291231062</v>
      </c>
      <c r="AT74" s="136">
        <v>-4.4048665093132655E-2</v>
      </c>
      <c r="AU74" s="137">
        <v>-1.3737417978386457</v>
      </c>
      <c r="AV74" s="137">
        <v>0.50811755447734974</v>
      </c>
      <c r="AW74" s="137">
        <v>0.39926595547634669</v>
      </c>
      <c r="AX74" s="137">
        <v>2.8942844853645955</v>
      </c>
      <c r="AY74" s="138">
        <v>-1.6441796166919986</v>
      </c>
      <c r="AZ74" s="139">
        <v>4.9012037466102276</v>
      </c>
      <c r="BA74" s="136">
        <v>0.34427059099524371</v>
      </c>
      <c r="BB74" s="137">
        <v>0.52772630733568526</v>
      </c>
      <c r="BC74" s="137">
        <v>3.0970496873892195</v>
      </c>
      <c r="BD74" s="137">
        <v>0.80257120090749812</v>
      </c>
      <c r="BE74" s="137">
        <v>-1.8303094261872932</v>
      </c>
      <c r="BF74" s="137">
        <v>-0.51276153593294849</v>
      </c>
      <c r="BG74" s="137">
        <v>1.4155965407704141</v>
      </c>
      <c r="BH74" s="137">
        <v>-0.74697076717443744</v>
      </c>
      <c r="BI74" s="137">
        <v>-0.67993888133554004</v>
      </c>
      <c r="BJ74" s="136">
        <v>0.11180393962602064</v>
      </c>
      <c r="BL74" s="69" t="s">
        <v>339</v>
      </c>
      <c r="BM74" s="74">
        <v>2324.1658018106245</v>
      </c>
      <c r="BN74" s="106">
        <v>662.51583023354169</v>
      </c>
      <c r="BO74" s="101">
        <v>-10.919614296857617</v>
      </c>
      <c r="BP74" s="75">
        <v>-66.222778282548461</v>
      </c>
      <c r="BQ74" s="75">
        <v>25.125670985307806</v>
      </c>
      <c r="BR74" s="75">
        <v>5.3053778486832925</v>
      </c>
      <c r="BS74" s="75">
        <v>159.46462524149047</v>
      </c>
      <c r="BT74" s="76">
        <v>-134.59251008978936</v>
      </c>
      <c r="BU74" s="103">
        <v>1019.0035891153093</v>
      </c>
      <c r="BV74" s="101">
        <v>495.64016528663342</v>
      </c>
      <c r="BW74" s="75">
        <v>257.79148922243621</v>
      </c>
      <c r="BX74" s="75">
        <v>395.29543072459091</v>
      </c>
      <c r="BY74" s="75">
        <v>188.58201096652192</v>
      </c>
      <c r="BZ74" s="75">
        <v>-56.048007244722157</v>
      </c>
      <c r="CA74" s="75">
        <v>-38.948131981507686</v>
      </c>
      <c r="CB74" s="75">
        <v>62.968894381418067</v>
      </c>
      <c r="CC74" s="75">
        <v>-184.05491566002092</v>
      </c>
      <c r="CD74" s="75">
        <v>-129.94660512209157</v>
      </c>
      <c r="CE74" s="101">
        <v>157.92583147191908</v>
      </c>
      <c r="CG74" s="69" t="s">
        <v>339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0</v>
      </c>
      <c r="B75" s="134">
        <v>0.42664160254546335</v>
      </c>
      <c r="C75" s="135">
        <v>-5.623262463844247</v>
      </c>
      <c r="D75" s="136">
        <v>0.59834248117893729</v>
      </c>
      <c r="E75" s="137">
        <v>1.8525440534113535</v>
      </c>
      <c r="F75" s="137">
        <v>1.4267995756697571</v>
      </c>
      <c r="G75" s="137">
        <v>-5.7233362434110031</v>
      </c>
      <c r="H75" s="137">
        <v>1.1945355026468318</v>
      </c>
      <c r="I75" s="138">
        <v>-2.5968537160725447E-2</v>
      </c>
      <c r="J75" s="139">
        <v>0.52121294435656385</v>
      </c>
      <c r="K75" s="136">
        <v>0.92136863969765059</v>
      </c>
      <c r="L75" s="137">
        <v>0.7544838316907887</v>
      </c>
      <c r="M75" s="137">
        <v>0.59098184235137907</v>
      </c>
      <c r="N75" s="137">
        <v>1.2941537059552477</v>
      </c>
      <c r="O75" s="137">
        <v>1.3269092232863766</v>
      </c>
      <c r="P75" s="137">
        <v>1.4394048033182116</v>
      </c>
      <c r="Q75" s="137">
        <v>0.360026901569932</v>
      </c>
      <c r="R75" s="137">
        <v>0.88163860425320983</v>
      </c>
      <c r="S75" s="137">
        <v>1.0311175620977053</v>
      </c>
      <c r="T75" s="136">
        <v>7.6051521962505753E-2</v>
      </c>
      <c r="V75" s="69" t="s">
        <v>340</v>
      </c>
      <c r="W75" s="74">
        <v>1438.3198439457337</v>
      </c>
      <c r="X75" s="106">
        <v>-262.20846205558337</v>
      </c>
      <c r="Y75" s="101">
        <v>148.26308820178747</v>
      </c>
      <c r="Z75" s="75">
        <v>88.077176820445857</v>
      </c>
      <c r="AA75" s="75">
        <v>70.911648205123129</v>
      </c>
      <c r="AB75" s="75">
        <v>-76.354359456035127</v>
      </c>
      <c r="AC75" s="75">
        <v>67.719454851775481</v>
      </c>
      <c r="AD75" s="76">
        <v>-2.0908322195164146</v>
      </c>
      <c r="AE75" s="103">
        <v>113.67595764202269</v>
      </c>
      <c r="AF75" s="101">
        <v>1331.0444983822817</v>
      </c>
      <c r="AG75" s="75">
        <v>370.50632673186919</v>
      </c>
      <c r="AH75" s="75">
        <v>77.766758372092227</v>
      </c>
      <c r="AI75" s="75">
        <v>306.53083001114646</v>
      </c>
      <c r="AJ75" s="75">
        <v>39.889105245311839</v>
      </c>
      <c r="AK75" s="75">
        <v>108.77310273100011</v>
      </c>
      <c r="AL75" s="75">
        <v>16.241505283142033</v>
      </c>
      <c r="AM75" s="75">
        <v>215.61460925601205</v>
      </c>
      <c r="AN75" s="75">
        <v>195.72226075173967</v>
      </c>
      <c r="AO75" s="101">
        <v>107.54476177532342</v>
      </c>
      <c r="AQ75" s="69" t="s">
        <v>340</v>
      </c>
      <c r="AR75" s="134">
        <v>0.76266779739815327</v>
      </c>
      <c r="AS75" s="135">
        <v>10.61620389718021</v>
      </c>
      <c r="AT75" s="136">
        <v>0.98892271717629932</v>
      </c>
      <c r="AU75" s="137">
        <v>1.5815354911151713</v>
      </c>
      <c r="AV75" s="137">
        <v>2.6329372115818428</v>
      </c>
      <c r="AW75" s="137">
        <v>-6.6489871661842841</v>
      </c>
      <c r="AX75" s="137">
        <v>5.1223048539518645</v>
      </c>
      <c r="AY75" s="138">
        <v>-1.8362489385157499</v>
      </c>
      <c r="AZ75" s="139">
        <v>5.1321479410332937</v>
      </c>
      <c r="BA75" s="136">
        <v>0.75761233161881769</v>
      </c>
      <c r="BB75" s="137">
        <v>0.29663399936388224</v>
      </c>
      <c r="BC75" s="137">
        <v>2.2957252710974485</v>
      </c>
      <c r="BD75" s="137">
        <v>1.6846519048273167</v>
      </c>
      <c r="BE75" s="137">
        <v>-1.7210717454148594</v>
      </c>
      <c r="BF75" s="137">
        <v>0.58302051930492205</v>
      </c>
      <c r="BG75" s="137">
        <v>1.9390743850476788</v>
      </c>
      <c r="BH75" s="137">
        <v>0.20848084934870226</v>
      </c>
      <c r="BI75" s="137">
        <v>0.66577122683104673</v>
      </c>
      <c r="BJ75" s="136">
        <v>-0.19067162066153109</v>
      </c>
      <c r="BL75" s="69" t="s">
        <v>340</v>
      </c>
      <c r="BM75" s="74">
        <v>2562.577223639877</v>
      </c>
      <c r="BN75" s="106">
        <v>422.35127520695778</v>
      </c>
      <c r="BO75" s="101">
        <v>244.09711301045536</v>
      </c>
      <c r="BP75" s="75">
        <v>75.392976848093895</v>
      </c>
      <c r="BQ75" s="75">
        <v>129.31862396449833</v>
      </c>
      <c r="BR75" s="75">
        <v>-89.582925839224345</v>
      </c>
      <c r="BS75" s="75">
        <v>279.53873803060014</v>
      </c>
      <c r="BT75" s="76">
        <v>-150.57029999350925</v>
      </c>
      <c r="BU75" s="103">
        <v>1070.2242281956314</v>
      </c>
      <c r="BV75" s="101">
        <v>1096.254647742433</v>
      </c>
      <c r="BW75" s="75">
        <v>146.33379726330168</v>
      </c>
      <c r="BX75" s="75">
        <v>297.05805620993306</v>
      </c>
      <c r="BY75" s="75">
        <v>397.4911395682866</v>
      </c>
      <c r="BZ75" s="75">
        <v>-53.342877649405182</v>
      </c>
      <c r="CA75" s="75">
        <v>44.432876355945155</v>
      </c>
      <c r="CB75" s="75">
        <v>86.120368104743648</v>
      </c>
      <c r="CC75" s="75">
        <v>51.32883443823448</v>
      </c>
      <c r="CD75" s="75">
        <v>126.83245345143223</v>
      </c>
      <c r="CE75" s="101">
        <v>-270.35004051562282</v>
      </c>
      <c r="CG75" s="69" t="s">
        <v>340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1</v>
      </c>
      <c r="B76" s="134">
        <v>0.10296215866780756</v>
      </c>
      <c r="C76" s="135">
        <v>6.0862517279611117</v>
      </c>
      <c r="D76" s="136">
        <v>0.45742880025525512</v>
      </c>
      <c r="E76" s="137">
        <v>-1.6751140058402947</v>
      </c>
      <c r="F76" s="137">
        <v>1.4571111354709343</v>
      </c>
      <c r="G76" s="137">
        <v>0.57213132688707091</v>
      </c>
      <c r="H76" s="137">
        <v>1.5243233599341099</v>
      </c>
      <c r="I76" s="138">
        <v>0.33600590563214183</v>
      </c>
      <c r="J76" s="139">
        <v>1.6415793822866398</v>
      </c>
      <c r="K76" s="136">
        <v>-0.25507929311636701</v>
      </c>
      <c r="L76" s="137">
        <v>0.53040498834999728</v>
      </c>
      <c r="M76" s="137">
        <v>-1.0946671442251921</v>
      </c>
      <c r="N76" s="137">
        <v>-1.5429320884033926</v>
      </c>
      <c r="O76" s="137">
        <v>0.6373177256143725</v>
      </c>
      <c r="P76" s="137">
        <v>-0.23945338136805994</v>
      </c>
      <c r="Q76" s="137">
        <v>1.3610166041548855</v>
      </c>
      <c r="R76" s="137">
        <v>-0.17681228198496157</v>
      </c>
      <c r="S76" s="137">
        <v>-0.72114470456354773</v>
      </c>
      <c r="T76" s="136">
        <v>-1.5029866896698607E-2</v>
      </c>
      <c r="V76" s="69" t="s">
        <v>341</v>
      </c>
      <c r="W76" s="74">
        <v>348.59315027773846</v>
      </c>
      <c r="X76" s="106">
        <v>267.83863309692333</v>
      </c>
      <c r="Y76" s="101">
        <v>114.02433124445088</v>
      </c>
      <c r="Z76" s="75">
        <v>-81.116852778750399</v>
      </c>
      <c r="AA76" s="75">
        <v>73.451388073705857</v>
      </c>
      <c r="AB76" s="75">
        <v>7.1958899090368504</v>
      </c>
      <c r="AC76" s="75">
        <v>87.447733519463327</v>
      </c>
      <c r="AD76" s="76">
        <v>27.046172520990694</v>
      </c>
      <c r="AE76" s="103">
        <v>359.89270023640711</v>
      </c>
      <c r="AF76" s="101">
        <v>-371.8925554958405</v>
      </c>
      <c r="AG76" s="75">
        <v>262.43253358249058</v>
      </c>
      <c r="AH76" s="75">
        <v>-144.89753223582375</v>
      </c>
      <c r="AI76" s="75">
        <v>-370.18557563101058</v>
      </c>
      <c r="AJ76" s="75">
        <v>19.413054556660882</v>
      </c>
      <c r="AK76" s="75">
        <v>-18.355500704798942</v>
      </c>
      <c r="AL76" s="75">
        <v>61.619123645453328</v>
      </c>
      <c r="AM76" s="75">
        <v>-43.622659822427522</v>
      </c>
      <c r="AN76" s="75">
        <v>-138.29599888639859</v>
      </c>
      <c r="AO76" s="101">
        <v>-21.269958804186899</v>
      </c>
      <c r="AQ76" s="69" t="s">
        <v>341</v>
      </c>
      <c r="AR76" s="134">
        <v>1.1081758479578152</v>
      </c>
      <c r="AS76" s="135">
        <v>20.479224471018597</v>
      </c>
      <c r="AT76" s="136">
        <v>1.5964391550821855</v>
      </c>
      <c r="AU76" s="137">
        <v>-0.48504721985084265</v>
      </c>
      <c r="AV76" s="137">
        <v>2.5386841660017812</v>
      </c>
      <c r="AW76" s="137">
        <v>-6.3374014673717056</v>
      </c>
      <c r="AX76" s="137">
        <v>5.9445787620825641</v>
      </c>
      <c r="AY76" s="138">
        <v>0.60863070843033551</v>
      </c>
      <c r="AZ76" s="139">
        <v>5.8287578250852068</v>
      </c>
      <c r="BA76" s="136">
        <v>0.78259286978361597</v>
      </c>
      <c r="BB76" s="137">
        <v>1.1810552167985211</v>
      </c>
      <c r="BC76" s="137">
        <v>0.89640413296698807</v>
      </c>
      <c r="BD76" s="137">
        <v>9.3379021671569085E-2</v>
      </c>
      <c r="BE76" s="137">
        <v>-0.89556678100630727</v>
      </c>
      <c r="BF76" s="137">
        <v>2.157989271180516</v>
      </c>
      <c r="BG76" s="137">
        <v>2.4356024558294553</v>
      </c>
      <c r="BH76" s="137">
        <v>1.0949604896945742</v>
      </c>
      <c r="BI76" s="137">
        <v>-0.51947502949982738</v>
      </c>
      <c r="BJ76" s="136">
        <v>0.12098921706504839</v>
      </c>
      <c r="BL76" s="69" t="s">
        <v>341</v>
      </c>
      <c r="BM76" s="74">
        <v>3714.5870851569343</v>
      </c>
      <c r="BN76" s="106">
        <v>793.56728771880262</v>
      </c>
      <c r="BO76" s="101">
        <v>393.48662195865836</v>
      </c>
      <c r="BP76" s="75">
        <v>-23.207366047687174</v>
      </c>
      <c r="BQ76" s="75">
        <v>126.62246292844611</v>
      </c>
      <c r="BR76" s="75">
        <v>-85.587719306842928</v>
      </c>
      <c r="BS76" s="75">
        <v>326.80139628168672</v>
      </c>
      <c r="BT76" s="76">
        <v>48.857848103056313</v>
      </c>
      <c r="BU76" s="103">
        <v>1227.3116784280282</v>
      </c>
      <c r="BV76" s="101">
        <v>1129.232655518892</v>
      </c>
      <c r="BW76" s="75">
        <v>580.60196776096564</v>
      </c>
      <c r="BX76" s="75">
        <v>116.31260333521641</v>
      </c>
      <c r="BY76" s="75">
        <v>22.037562052904832</v>
      </c>
      <c r="BZ76" s="75">
        <v>-27.701406761218095</v>
      </c>
      <c r="CA76" s="75">
        <v>161.54035262339039</v>
      </c>
      <c r="CB76" s="75">
        <v>109.11351057999855</v>
      </c>
      <c r="CC76" s="75">
        <v>266.74733495643159</v>
      </c>
      <c r="CD76" s="75">
        <v>-99.419269028821873</v>
      </c>
      <c r="CE76" s="101">
        <v>170.98884153255494</v>
      </c>
      <c r="CG76" s="69" t="s">
        <v>341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2</v>
      </c>
      <c r="B77" s="140">
        <v>0.34178072317305741</v>
      </c>
      <c r="C77" s="141">
        <v>-0.54341756293235788</v>
      </c>
      <c r="D77" s="142">
        <v>0.99763955477638611</v>
      </c>
      <c r="E77" s="143">
        <v>1.6461838348904134</v>
      </c>
      <c r="F77" s="143">
        <v>4.2540587194039858E-2</v>
      </c>
      <c r="G77" s="143">
        <v>0.44144962952932243</v>
      </c>
      <c r="H77" s="143">
        <v>1.9352022112135714</v>
      </c>
      <c r="I77" s="144">
        <v>0.63109811410879679</v>
      </c>
      <c r="J77" s="145">
        <v>0.6833821997551448</v>
      </c>
      <c r="K77" s="142">
        <v>0.93025458192166344</v>
      </c>
      <c r="L77" s="143">
        <v>0.38996302290823515</v>
      </c>
      <c r="M77" s="143">
        <v>2.572286348085373</v>
      </c>
      <c r="N77" s="143">
        <v>1.8632651566603764</v>
      </c>
      <c r="O77" s="143">
        <v>-1.0374659450417156</v>
      </c>
      <c r="P77" s="143">
        <v>-1.3600009143386993</v>
      </c>
      <c r="Q77" s="143">
        <v>0.11464653567541117</v>
      </c>
      <c r="R77" s="143">
        <v>2.2889519578990436</v>
      </c>
      <c r="S77" s="143">
        <v>-0.26916920550495993</v>
      </c>
      <c r="T77" s="142">
        <v>-0.4036828802961856</v>
      </c>
      <c r="U77" s="234"/>
      <c r="V77" s="95" t="s">
        <v>342</v>
      </c>
      <c r="W77" s="92">
        <v>1158.3390649993089</v>
      </c>
      <c r="X77" s="108">
        <v>-25.369743981356805</v>
      </c>
      <c r="Y77" s="100">
        <v>249.82146284122427</v>
      </c>
      <c r="Z77" s="93">
        <v>78.380586109812612</v>
      </c>
      <c r="AA77" s="93">
        <v>2.1756713993645462</v>
      </c>
      <c r="AB77" s="93">
        <v>5.584028070628392</v>
      </c>
      <c r="AC77" s="93">
        <v>112.71141654568328</v>
      </c>
      <c r="AD77" s="94">
        <v>50.969760715734992</v>
      </c>
      <c r="AE77" s="102">
        <v>152.28117397770984</v>
      </c>
      <c r="AF77" s="100">
        <v>1352.8040264515439</v>
      </c>
      <c r="AG77" s="93">
        <v>193.96837782779767</v>
      </c>
      <c r="AH77" s="93">
        <v>336.75800457895093</v>
      </c>
      <c r="AI77" s="93">
        <v>440.14344873610025</v>
      </c>
      <c r="AJ77" s="93">
        <v>-31.803197067909423</v>
      </c>
      <c r="AK77" s="93">
        <v>-104.00238100602019</v>
      </c>
      <c r="AL77" s="93">
        <v>5.2611900191395762</v>
      </c>
      <c r="AM77" s="93">
        <v>563.72568761387083</v>
      </c>
      <c r="AN77" s="93">
        <v>-51.247104250374832</v>
      </c>
      <c r="AO77" s="100">
        <v>-571.19785428981413</v>
      </c>
      <c r="AP77" s="234"/>
      <c r="AQ77" s="95" t="s">
        <v>342</v>
      </c>
      <c r="AR77" s="140">
        <v>1.4888559205414875</v>
      </c>
      <c r="AS77" s="141">
        <v>13.789786906499568</v>
      </c>
      <c r="AT77" s="142">
        <v>2.3353705396622626</v>
      </c>
      <c r="AU77" s="143">
        <v>1.6539783801728714</v>
      </c>
      <c r="AV77" s="143">
        <v>-0.84808964304496914</v>
      </c>
      <c r="AW77" s="143">
        <v>-5.6905953367164859</v>
      </c>
      <c r="AX77" s="143">
        <v>7.3287457705533798</v>
      </c>
      <c r="AY77" s="144">
        <v>2.6971088770596507</v>
      </c>
      <c r="AZ77" s="145">
        <v>4.5482180249979631</v>
      </c>
      <c r="BA77" s="142">
        <v>2.2462479786269363</v>
      </c>
      <c r="BB77" s="143">
        <v>1.6921652137254606</v>
      </c>
      <c r="BC77" s="143">
        <v>3.0123471087091902</v>
      </c>
      <c r="BD77" s="143">
        <v>3.6408532069772015</v>
      </c>
      <c r="BE77" s="143">
        <v>-1.1312649529895524</v>
      </c>
      <c r="BF77" s="143">
        <v>1.0449405712456228</v>
      </c>
      <c r="BG77" s="143">
        <v>3.0290319389159048</v>
      </c>
      <c r="BH77" s="143">
        <v>3.6371050301933439</v>
      </c>
      <c r="BI77" s="143">
        <v>0.49306032301339453</v>
      </c>
      <c r="BJ77" s="142">
        <v>-0.24880963168871784</v>
      </c>
      <c r="BK77" s="234"/>
      <c r="BL77" s="95" t="s">
        <v>342</v>
      </c>
      <c r="BM77" s="92">
        <v>4988.8937913098489</v>
      </c>
      <c r="BN77" s="108">
        <v>562.69132129774607</v>
      </c>
      <c r="BO77" s="100">
        <v>577.16148479287949</v>
      </c>
      <c r="BP77" s="93">
        <v>78.745673285890007</v>
      </c>
      <c r="BQ77" s="93">
        <v>-43.763818478682879</v>
      </c>
      <c r="BR77" s="93">
        <v>-76.662346565691678</v>
      </c>
      <c r="BS77" s="93">
        <v>405.39589564784183</v>
      </c>
      <c r="BT77" s="94">
        <v>213.44608090352358</v>
      </c>
      <c r="BU77" s="102">
        <v>976.03409794686013</v>
      </c>
      <c r="BV77" s="100">
        <v>3224.5176412207074</v>
      </c>
      <c r="BW77" s="93">
        <v>830.90824471764063</v>
      </c>
      <c r="BX77" s="93">
        <v>392.68506296569831</v>
      </c>
      <c r="BY77" s="93">
        <v>845.29706709905804</v>
      </c>
      <c r="BZ77" s="93">
        <v>-34.711476942205991</v>
      </c>
      <c r="CA77" s="93">
        <v>78.007104887972673</v>
      </c>
      <c r="CB77" s="93">
        <v>135.07186717351487</v>
      </c>
      <c r="CC77" s="93">
        <v>884.09807698421355</v>
      </c>
      <c r="CD77" s="93">
        <v>93.161694334779895</v>
      </c>
      <c r="CE77" s="100">
        <v>-351.51075394835789</v>
      </c>
      <c r="CF77" s="234"/>
      <c r="CG77" s="95" t="s">
        <v>342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3</v>
      </c>
      <c r="B78" s="134">
        <v>0.69294667071306826</v>
      </c>
      <c r="C78" s="135">
        <v>1.1564441954990068</v>
      </c>
      <c r="D78" s="136">
        <v>0.68391946024433103</v>
      </c>
      <c r="E78" s="137">
        <v>0.52050130558596308</v>
      </c>
      <c r="F78" s="137">
        <v>-0.42521836287064962</v>
      </c>
      <c r="G78" s="137">
        <v>-0.89142333770482196</v>
      </c>
      <c r="H78" s="137">
        <v>0.97379415838929617</v>
      </c>
      <c r="I78" s="138">
        <v>1.5139998737194293</v>
      </c>
      <c r="J78" s="139">
        <v>0.22094334810072169</v>
      </c>
      <c r="K78" s="136">
        <v>1.8459470654345722</v>
      </c>
      <c r="L78" s="137">
        <v>1.0535900377891982</v>
      </c>
      <c r="M78" s="137">
        <v>4.3798257700911059E-2</v>
      </c>
      <c r="N78" s="137">
        <v>6.748210389603071</v>
      </c>
      <c r="O78" s="137">
        <v>-0.70606789708476114</v>
      </c>
      <c r="P78" s="137">
        <v>0.80619062761593252</v>
      </c>
      <c r="Q78" s="137">
        <v>1.1487332863152622</v>
      </c>
      <c r="R78" s="137">
        <v>1.5104945933103187</v>
      </c>
      <c r="S78" s="137">
        <v>0.42635399726487222</v>
      </c>
      <c r="T78" s="136">
        <v>-0.44642574988262851</v>
      </c>
      <c r="V78" s="69" t="s">
        <v>343</v>
      </c>
      <c r="W78" s="74">
        <v>2356.512540926924</v>
      </c>
      <c r="X78" s="106">
        <v>53.695838242084392</v>
      </c>
      <c r="Y78" s="101">
        <v>172.97059222847383</v>
      </c>
      <c r="Z78" s="75">
        <v>25.190864709374182</v>
      </c>
      <c r="AA78" s="75">
        <v>-21.756375491606377</v>
      </c>
      <c r="AB78" s="75">
        <v>-11.325657084621071</v>
      </c>
      <c r="AC78" s="75">
        <v>57.813985625400164</v>
      </c>
      <c r="AD78" s="76">
        <v>123.04777446992921</v>
      </c>
      <c r="AE78" s="103">
        <v>49.570269589188683</v>
      </c>
      <c r="AF78" s="101">
        <v>2709.4034602363245</v>
      </c>
      <c r="AG78" s="75">
        <v>526.10139729393995</v>
      </c>
      <c r="AH78" s="75">
        <v>5.8814645725542505</v>
      </c>
      <c r="AI78" s="75">
        <v>1623.7747606418743</v>
      </c>
      <c r="AJ78" s="75">
        <v>-21.419740432647359</v>
      </c>
      <c r="AK78" s="75">
        <v>60.812784056742203</v>
      </c>
      <c r="AL78" s="75">
        <v>52.776413716711431</v>
      </c>
      <c r="AM78" s="75">
        <v>380.52136984913886</v>
      </c>
      <c r="AN78" s="75">
        <v>80.955010538007627</v>
      </c>
      <c r="AO78" s="101">
        <v>-629.12761936915922</v>
      </c>
      <c r="AQ78" s="69" t="s">
        <v>343</v>
      </c>
      <c r="AR78" s="134">
        <v>1.5726358465036894</v>
      </c>
      <c r="AS78" s="135">
        <v>0.72821826797098144</v>
      </c>
      <c r="AT78" s="136">
        <v>2.7647620021831187</v>
      </c>
      <c r="AU78" s="137">
        <v>2.3248358953303461</v>
      </c>
      <c r="AV78" s="137">
        <v>2.5107212019652492</v>
      </c>
      <c r="AW78" s="137">
        <v>-5.6143283996247684</v>
      </c>
      <c r="AX78" s="137">
        <v>5.7450456918676673</v>
      </c>
      <c r="AY78" s="138">
        <v>2.4712812739513756</v>
      </c>
      <c r="AZ78" s="139">
        <v>3.0968527299372495</v>
      </c>
      <c r="BA78" s="136">
        <v>3.4758590811072354</v>
      </c>
      <c r="BB78" s="137">
        <v>2.7552110879696778</v>
      </c>
      <c r="BC78" s="137">
        <v>2.0937048133849556</v>
      </c>
      <c r="BD78" s="137">
        <v>8.4449853687320839</v>
      </c>
      <c r="BE78" s="137">
        <v>0.20222504597555702</v>
      </c>
      <c r="BF78" s="137">
        <v>0.62497267846608473</v>
      </c>
      <c r="BG78" s="137">
        <v>3.012468289241288</v>
      </c>
      <c r="BH78" s="137">
        <v>4.5642519467908649</v>
      </c>
      <c r="BI78" s="137">
        <v>0.45904625613981676</v>
      </c>
      <c r="BJ78" s="136">
        <v>-0.78781381492253333</v>
      </c>
      <c r="BL78" s="69" t="s">
        <v>343</v>
      </c>
      <c r="BM78" s="74">
        <v>5301.7646001497051</v>
      </c>
      <c r="BN78" s="106">
        <v>33.95626530206755</v>
      </c>
      <c r="BO78" s="101">
        <v>685.07947451593645</v>
      </c>
      <c r="BP78" s="75">
        <v>110.53177486088225</v>
      </c>
      <c r="BQ78" s="75">
        <v>124.78233218658715</v>
      </c>
      <c r="BR78" s="75">
        <v>-74.900098560990955</v>
      </c>
      <c r="BS78" s="75">
        <v>325.69259054232225</v>
      </c>
      <c r="BT78" s="76">
        <v>198.97287548713848</v>
      </c>
      <c r="BU78" s="103">
        <v>675.42010144532833</v>
      </c>
      <c r="BV78" s="101">
        <v>5021.3594295743096</v>
      </c>
      <c r="BW78" s="75">
        <v>1353.0086354360974</v>
      </c>
      <c r="BX78" s="75">
        <v>275.50869528777366</v>
      </c>
      <c r="BY78" s="75">
        <v>2000.2634637581104</v>
      </c>
      <c r="BZ78" s="75">
        <v>6.079222301415939</v>
      </c>
      <c r="CA78" s="75">
        <v>47.228005076923182</v>
      </c>
      <c r="CB78" s="75">
        <v>135.89823266444637</v>
      </c>
      <c r="CC78" s="75">
        <v>1116.2390068965942</v>
      </c>
      <c r="CD78" s="75">
        <v>87.134168152973871</v>
      </c>
      <c r="CE78" s="101">
        <v>-1114.0506706878368</v>
      </c>
      <c r="CG78" s="69" t="s">
        <v>343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4</v>
      </c>
      <c r="B79" s="134">
        <v>-0.49766571399852966</v>
      </c>
      <c r="C79" s="135">
        <v>2.1498308184604964</v>
      </c>
      <c r="D79" s="136">
        <v>0.52167910340419343</v>
      </c>
      <c r="E79" s="137">
        <v>-0.69492897019365341</v>
      </c>
      <c r="F79" s="137">
        <v>1.3090549238877758</v>
      </c>
      <c r="G79" s="137">
        <v>-2.0565363717266028</v>
      </c>
      <c r="H79" s="137">
        <v>0.70084506617378306</v>
      </c>
      <c r="I79" s="138">
        <v>1.0161541634488236</v>
      </c>
      <c r="J79" s="139">
        <v>0.60946478166843399</v>
      </c>
      <c r="K79" s="136">
        <v>-0.85728233707306201</v>
      </c>
      <c r="L79" s="137">
        <v>-0.64430888378286255</v>
      </c>
      <c r="M79" s="137">
        <v>0.72113536871210027</v>
      </c>
      <c r="N79" s="137">
        <v>-3.8135563129796157</v>
      </c>
      <c r="O79" s="137">
        <v>0.39014404122756918</v>
      </c>
      <c r="P79" s="137">
        <v>-4.0128413564266552E-4</v>
      </c>
      <c r="Q79" s="137">
        <v>-0.25494419547108516</v>
      </c>
      <c r="R79" s="137">
        <v>0.1825019805757222</v>
      </c>
      <c r="S79" s="137">
        <v>-0.630675932450242</v>
      </c>
      <c r="T79" s="136">
        <v>-0.56558214091926295</v>
      </c>
      <c r="V79" s="69" t="s">
        <v>344</v>
      </c>
      <c r="W79" s="74">
        <v>-1704.1456670517218</v>
      </c>
      <c r="X79" s="106">
        <v>100.97498214341067</v>
      </c>
      <c r="Y79" s="101">
        <v>132.84061129470865</v>
      </c>
      <c r="Z79" s="75">
        <v>-33.807753641488489</v>
      </c>
      <c r="AA79" s="75">
        <v>66.693232265270126</v>
      </c>
      <c r="AB79" s="75">
        <v>-25.895663445596256</v>
      </c>
      <c r="AC79" s="75">
        <v>42.014233133771086</v>
      </c>
      <c r="AD79" s="76">
        <v>83.836562982754913</v>
      </c>
      <c r="AE79" s="103">
        <v>137.04003186568298</v>
      </c>
      <c r="AF79" s="101">
        <v>-1281.5101934946433</v>
      </c>
      <c r="AG79" s="75">
        <v>-325.11998492715065</v>
      </c>
      <c r="AH79" s="75">
        <v>96.880332127468137</v>
      </c>
      <c r="AI79" s="75">
        <v>-979.55300022351366</v>
      </c>
      <c r="AJ79" s="75">
        <v>11.752098571510487</v>
      </c>
      <c r="AK79" s="75">
        <v>-3.051380281431193E-2</v>
      </c>
      <c r="AL79" s="75">
        <v>-11.847487161728168</v>
      </c>
      <c r="AM79" s="75">
        <v>46.670064613907016</v>
      </c>
      <c r="AN79" s="75">
        <v>-120.26170269229988</v>
      </c>
      <c r="AO79" s="101">
        <v>-793.49109886091901</v>
      </c>
      <c r="AQ79" s="69" t="s">
        <v>344</v>
      </c>
      <c r="AR79" s="134">
        <v>0.63778102137528325</v>
      </c>
      <c r="AS79" s="135">
        <v>9.0244346577072356</v>
      </c>
      <c r="AT79" s="136">
        <v>2.6864476524931291</v>
      </c>
      <c r="AU79" s="137">
        <v>-0.2344498005818596</v>
      </c>
      <c r="AV79" s="137">
        <v>2.3917182439468387</v>
      </c>
      <c r="AW79" s="137">
        <v>-1.9432887730351678</v>
      </c>
      <c r="AX79" s="137">
        <v>5.2291550115738383</v>
      </c>
      <c r="AY79" s="138">
        <v>3.5394351416467629</v>
      </c>
      <c r="AZ79" s="139">
        <v>3.1873658306847075</v>
      </c>
      <c r="BA79" s="136">
        <v>1.6521874414183735</v>
      </c>
      <c r="BB79" s="137">
        <v>1.3286419142650496</v>
      </c>
      <c r="BC79" s="137">
        <v>2.2258026958921207</v>
      </c>
      <c r="BD79" s="137">
        <v>2.9766980292767586</v>
      </c>
      <c r="BE79" s="137">
        <v>-0.72414245410326039</v>
      </c>
      <c r="BF79" s="137">
        <v>-0.80327355871604444</v>
      </c>
      <c r="BG79" s="137">
        <v>2.3812439603073221</v>
      </c>
      <c r="BH79" s="137">
        <v>3.839593831846666</v>
      </c>
      <c r="BI79" s="137">
        <v>-1.1933376189008138</v>
      </c>
      <c r="BJ79" s="136">
        <v>-1.4239088392198229</v>
      </c>
      <c r="BL79" s="69" t="s">
        <v>344</v>
      </c>
      <c r="BM79" s="74">
        <v>2159.2990891522495</v>
      </c>
      <c r="BN79" s="106">
        <v>397.13970950106159</v>
      </c>
      <c r="BO79" s="101">
        <v>669.65699760885764</v>
      </c>
      <c r="BP79" s="75">
        <v>-11.353155601052094</v>
      </c>
      <c r="BQ79" s="75">
        <v>120.56391624673415</v>
      </c>
      <c r="BR79" s="75">
        <v>-24.441402550552084</v>
      </c>
      <c r="BS79" s="75">
        <v>299.98736882431785</v>
      </c>
      <c r="BT79" s="76">
        <v>284.90027068940981</v>
      </c>
      <c r="BU79" s="103">
        <v>698.78417566898861</v>
      </c>
      <c r="BV79" s="101">
        <v>2408.8047376973846</v>
      </c>
      <c r="BW79" s="75">
        <v>657.38232377707754</v>
      </c>
      <c r="BX79" s="75">
        <v>294.62226904314957</v>
      </c>
      <c r="BY79" s="75">
        <v>714.17963352345032</v>
      </c>
      <c r="BZ79" s="75">
        <v>-22.057784372385413</v>
      </c>
      <c r="CA79" s="75">
        <v>-61.575611456891238</v>
      </c>
      <c r="CB79" s="75">
        <v>107.80924021957617</v>
      </c>
      <c r="CC79" s="75">
        <v>947.29446225448919</v>
      </c>
      <c r="CD79" s="75">
        <v>-228.84979529106567</v>
      </c>
      <c r="CE79" s="101">
        <v>-2015.0865313240793</v>
      </c>
      <c r="CG79" s="69" t="s">
        <v>344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5</v>
      </c>
      <c r="B80" s="134">
        <v>0.1330523320307142</v>
      </c>
      <c r="C80" s="135">
        <v>1.4038625592039056</v>
      </c>
      <c r="D80" s="136">
        <v>0.47722615094241139</v>
      </c>
      <c r="E80" s="137">
        <v>-1.117367885087861</v>
      </c>
      <c r="F80" s="137">
        <v>1.1154551078756958</v>
      </c>
      <c r="G80" s="137">
        <v>-0.46440004771022281</v>
      </c>
      <c r="H80" s="137">
        <v>0.86710385875445883</v>
      </c>
      <c r="I80" s="138">
        <v>0.86324437880991312</v>
      </c>
      <c r="J80" s="139">
        <v>1.3380993279155096</v>
      </c>
      <c r="K80" s="136">
        <v>0.32661045823936252</v>
      </c>
      <c r="L80" s="137">
        <v>0.45017910546854001</v>
      </c>
      <c r="M80" s="137">
        <v>1.8280218127787906</v>
      </c>
      <c r="N80" s="137">
        <v>-1.5921012123299549</v>
      </c>
      <c r="O80" s="137">
        <v>0.84587405647977842</v>
      </c>
      <c r="P80" s="137">
        <v>-0.18684011661909139</v>
      </c>
      <c r="Q80" s="137">
        <v>0.51758602217519822</v>
      </c>
      <c r="R80" s="137">
        <v>1.105371835177027</v>
      </c>
      <c r="S80" s="137">
        <v>0.45280663018638645</v>
      </c>
      <c r="T80" s="136">
        <v>-0.37485096886085145</v>
      </c>
      <c r="V80" s="69" t="s">
        <v>345</v>
      </c>
      <c r="W80" s="74">
        <v>453.3407441432937</v>
      </c>
      <c r="X80" s="106">
        <v>67.355295222739187</v>
      </c>
      <c r="Y80" s="101">
        <v>122.15504079004313</v>
      </c>
      <c r="Z80" s="75">
        <v>-53.98132114872169</v>
      </c>
      <c r="AA80" s="75">
        <v>57.573715555169656</v>
      </c>
      <c r="AB80" s="75">
        <v>-5.7274111561905556</v>
      </c>
      <c r="AC80" s="75">
        <v>52.345415888351454</v>
      </c>
      <c r="AD80" s="76">
        <v>71.944641651425627</v>
      </c>
      <c r="AE80" s="103">
        <v>302.70948380276968</v>
      </c>
      <c r="AF80" s="101">
        <v>484.04874177777674</v>
      </c>
      <c r="AG80" s="75">
        <v>225.69795766128664</v>
      </c>
      <c r="AH80" s="75">
        <v>247.3550656683783</v>
      </c>
      <c r="AI80" s="75">
        <v>-393.35286363006162</v>
      </c>
      <c r="AJ80" s="75">
        <v>25.579216024705147</v>
      </c>
      <c r="AK80" s="75">
        <v>-14.207338620898554</v>
      </c>
      <c r="AL80" s="75">
        <v>23.991369265831054</v>
      </c>
      <c r="AM80" s="75">
        <v>283.18554964785289</v>
      </c>
      <c r="AN80" s="75">
        <v>85.799785760664236</v>
      </c>
      <c r="AO80" s="101">
        <v>-522.92781745002139</v>
      </c>
      <c r="AQ80" s="69" t="s">
        <v>345</v>
      </c>
      <c r="AR80" s="134">
        <v>0.66803195713669439</v>
      </c>
      <c r="AS80" s="135">
        <v>4.2123612395587928</v>
      </c>
      <c r="AT80" s="136">
        <v>2.7066842804784663</v>
      </c>
      <c r="AU80" s="137">
        <v>0.33146846157368071</v>
      </c>
      <c r="AV80" s="137">
        <v>2.0469149342294379</v>
      </c>
      <c r="AW80" s="137">
        <v>-2.9538953529655521</v>
      </c>
      <c r="AX80" s="137">
        <v>4.5479522172338527</v>
      </c>
      <c r="AY80" s="138">
        <v>4.0835067658363311</v>
      </c>
      <c r="AZ80" s="139">
        <v>2.8792703880221371</v>
      </c>
      <c r="BA80" s="136">
        <v>2.2449999397242015</v>
      </c>
      <c r="BB80" s="137">
        <v>1.2477790175156489</v>
      </c>
      <c r="BC80" s="137">
        <v>5.2466127577300181</v>
      </c>
      <c r="BD80" s="137">
        <v>2.9252718174836545</v>
      </c>
      <c r="BE80" s="137">
        <v>-0.51840755316184817</v>
      </c>
      <c r="BF80" s="137">
        <v>-0.75095765019924654</v>
      </c>
      <c r="BG80" s="137">
        <v>1.5293240105057837</v>
      </c>
      <c r="BH80" s="137">
        <v>5.1733668858574333</v>
      </c>
      <c r="BI80" s="137">
        <v>-2.4969864868007452E-2</v>
      </c>
      <c r="BJ80" s="136">
        <v>-1.7786597352952294</v>
      </c>
      <c r="BL80" s="69" t="s">
        <v>345</v>
      </c>
      <c r="BM80" s="74">
        <v>2264.0466830178048</v>
      </c>
      <c r="BN80" s="106">
        <v>196.65637162687744</v>
      </c>
      <c r="BO80" s="101">
        <v>677.78770715444989</v>
      </c>
      <c r="BP80" s="75">
        <v>15.782376028976614</v>
      </c>
      <c r="BQ80" s="75">
        <v>104.68624372819795</v>
      </c>
      <c r="BR80" s="75">
        <v>-37.36470361577949</v>
      </c>
      <c r="BS80" s="75">
        <v>264.88505119320598</v>
      </c>
      <c r="BT80" s="76">
        <v>329.79873981984474</v>
      </c>
      <c r="BU80" s="103">
        <v>641.60095923535118</v>
      </c>
      <c r="BV80" s="101">
        <v>3264.7460349710018</v>
      </c>
      <c r="BW80" s="75">
        <v>620.6477478558736</v>
      </c>
      <c r="BX80" s="75">
        <v>686.87486694735162</v>
      </c>
      <c r="BY80" s="75">
        <v>691.01234552439928</v>
      </c>
      <c r="BZ80" s="75">
        <v>-15.891622904341148</v>
      </c>
      <c r="CA80" s="75">
        <v>-57.42744937299085</v>
      </c>
      <c r="CB80" s="75">
        <v>70.181485839953893</v>
      </c>
      <c r="CC80" s="75">
        <v>1274.1026717247696</v>
      </c>
      <c r="CD80" s="75">
        <v>-4.7540106440028467</v>
      </c>
      <c r="CE80" s="101">
        <v>-2516.7443899699138</v>
      </c>
      <c r="CG80" s="69" t="s">
        <v>345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6</v>
      </c>
      <c r="B81" s="140">
        <v>4.9779371872160638E-2</v>
      </c>
      <c r="C81" s="141">
        <v>-2.4832057848673372</v>
      </c>
      <c r="D81" s="142">
        <v>1.0397095274920609</v>
      </c>
      <c r="E81" s="143">
        <v>0.41223665458138825</v>
      </c>
      <c r="F81" s="143">
        <v>1.7789106520057052</v>
      </c>
      <c r="G81" s="143">
        <v>-8.259395455090246E-3</v>
      </c>
      <c r="H81" s="143">
        <v>1.6611644723013352</v>
      </c>
      <c r="I81" s="144">
        <v>0.64023144693206024</v>
      </c>
      <c r="J81" s="145">
        <v>-0.73779272025030762</v>
      </c>
      <c r="K81" s="142">
        <v>-1.1639938251184478E-2</v>
      </c>
      <c r="L81" s="143">
        <v>-2.8894945013080431E-2</v>
      </c>
      <c r="M81" s="143">
        <v>0.17747595025976448</v>
      </c>
      <c r="N81" s="143">
        <v>-0.40910029135312609</v>
      </c>
      <c r="O81" s="143">
        <v>1.9166094382554677</v>
      </c>
      <c r="P81" s="143">
        <v>-0.8257108863817364</v>
      </c>
      <c r="Q81" s="143">
        <v>1.3040877062628908</v>
      </c>
      <c r="R81" s="143">
        <v>0.67371687349817577</v>
      </c>
      <c r="S81" s="143">
        <v>-0.83423742093617914</v>
      </c>
      <c r="T81" s="142">
        <v>0.15087946637351024</v>
      </c>
      <c r="U81" s="234"/>
      <c r="V81" s="95" t="s">
        <v>346</v>
      </c>
      <c r="W81" s="92">
        <v>169.83575624466175</v>
      </c>
      <c r="X81" s="108">
        <v>-120.81319275299211</v>
      </c>
      <c r="Y81" s="100">
        <v>267.40333526834365</v>
      </c>
      <c r="Z81" s="93">
        <v>19.693093718751697</v>
      </c>
      <c r="AA81" s="93">
        <v>92.841861128349592</v>
      </c>
      <c r="AB81" s="93">
        <v>-0.10138945867379334</v>
      </c>
      <c r="AC81" s="93">
        <v>101.15089300814088</v>
      </c>
      <c r="AD81" s="94">
        <v>53.818876871782777</v>
      </c>
      <c r="AE81" s="102">
        <v>-169.13940371575882</v>
      </c>
      <c r="AF81" s="100">
        <v>-17.307160646654665</v>
      </c>
      <c r="AG81" s="93">
        <v>-14.55173854665918</v>
      </c>
      <c r="AH81" s="93">
        <v>24.453794167739034</v>
      </c>
      <c r="AI81" s="93">
        <v>-99.465252800149756</v>
      </c>
      <c r="AJ81" s="93">
        <v>58.448488089594321</v>
      </c>
      <c r="AK81" s="93">
        <v>-62.669815645291237</v>
      </c>
      <c r="AL81" s="93">
        <v>60.760501113854843</v>
      </c>
      <c r="AM81" s="93">
        <v>174.50760138920668</v>
      </c>
      <c r="AN81" s="93">
        <v>-158.79073841498757</v>
      </c>
      <c r="AO81" s="100">
        <v>209.69217809173279</v>
      </c>
      <c r="AP81" s="234"/>
      <c r="AQ81" s="95" t="s">
        <v>346</v>
      </c>
      <c r="AR81" s="140">
        <v>0.37508119273497176</v>
      </c>
      <c r="AS81" s="141">
        <v>2.1798169276683099</v>
      </c>
      <c r="AT81" s="142">
        <v>2.74946614572249</v>
      </c>
      <c r="AU81" s="143">
        <v>-0.88651855902638355</v>
      </c>
      <c r="AV81" s="143">
        <v>3.8180735559334211</v>
      </c>
      <c r="AW81" s="143">
        <v>-3.3884023145867137</v>
      </c>
      <c r="AX81" s="143">
        <v>4.266890485741448</v>
      </c>
      <c r="AY81" s="144">
        <v>4.0929534411337176</v>
      </c>
      <c r="AZ81" s="145">
        <v>1.4270998741846119</v>
      </c>
      <c r="BA81" s="142">
        <v>1.2908360415232467</v>
      </c>
      <c r="BB81" s="143">
        <v>0.82534197601431547</v>
      </c>
      <c r="BC81" s="143">
        <v>2.7893634212688534</v>
      </c>
      <c r="BD81" s="143">
        <v>0.62921512770695021</v>
      </c>
      <c r="BE81" s="143">
        <v>2.4511619525584338</v>
      </c>
      <c r="BF81" s="143">
        <v>-0.21336869943570091</v>
      </c>
      <c r="BG81" s="143">
        <v>2.7355726682082082</v>
      </c>
      <c r="BH81" s="143">
        <v>3.512584280434683</v>
      </c>
      <c r="BI81" s="143">
        <v>-0.59142169742668615</v>
      </c>
      <c r="BJ81" s="142">
        <v>-1.2317533985401141</v>
      </c>
      <c r="BK81" s="234"/>
      <c r="BL81" s="95" t="s">
        <v>346</v>
      </c>
      <c r="BM81" s="92">
        <v>1275.5433742631576</v>
      </c>
      <c r="BN81" s="108">
        <v>101.21292285524214</v>
      </c>
      <c r="BO81" s="100">
        <v>695.36957958156927</v>
      </c>
      <c r="BP81" s="93">
        <v>-42.9051163620843</v>
      </c>
      <c r="BQ81" s="93">
        <v>195.352433457183</v>
      </c>
      <c r="BR81" s="93">
        <v>-43.050121145081675</v>
      </c>
      <c r="BS81" s="93">
        <v>253.32452765566359</v>
      </c>
      <c r="BT81" s="94">
        <v>332.64785597589253</v>
      </c>
      <c r="BU81" s="102">
        <v>320.18038154188253</v>
      </c>
      <c r="BV81" s="100">
        <v>1894.6348478728032</v>
      </c>
      <c r="BW81" s="93">
        <v>412.12763148141676</v>
      </c>
      <c r="BX81" s="93">
        <v>374.57065653613972</v>
      </c>
      <c r="BY81" s="93">
        <v>151.40364398814927</v>
      </c>
      <c r="BZ81" s="93">
        <v>74.360062253162596</v>
      </c>
      <c r="CA81" s="93">
        <v>-16.0948840122619</v>
      </c>
      <c r="CB81" s="93">
        <v>125.68079693466916</v>
      </c>
      <c r="CC81" s="93">
        <v>884.88458550010546</v>
      </c>
      <c r="CD81" s="93">
        <v>-112.29764480861559</v>
      </c>
      <c r="CE81" s="100">
        <v>-1735.8543575883668</v>
      </c>
      <c r="CF81" s="234"/>
      <c r="CG81" s="95" t="s">
        <v>346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7</v>
      </c>
      <c r="B82" s="134">
        <v>0.89130425842622873</v>
      </c>
      <c r="C82" s="135">
        <v>0.89325276846943247</v>
      </c>
      <c r="D82" s="136">
        <v>0.46888274121503759</v>
      </c>
      <c r="E82" s="137">
        <v>0.7712487004636559</v>
      </c>
      <c r="F82" s="137">
        <v>0.11851223932430877</v>
      </c>
      <c r="G82" s="137">
        <v>1.4029753039677351</v>
      </c>
      <c r="H82" s="137">
        <v>1.2333282180984062</v>
      </c>
      <c r="I82" s="138">
        <v>-0.17745352258041747</v>
      </c>
      <c r="J82" s="139">
        <v>3.1427267574410722</v>
      </c>
      <c r="K82" s="136">
        <v>1.2031644071169856</v>
      </c>
      <c r="L82" s="137">
        <v>0.61874219854225476</v>
      </c>
      <c r="M82" s="137">
        <v>1.6241472401754109</v>
      </c>
      <c r="N82" s="137">
        <v>3.7112401097563419</v>
      </c>
      <c r="O82" s="137">
        <v>2.9459202110439175</v>
      </c>
      <c r="P82" s="137">
        <v>-0.14131918242894503</v>
      </c>
      <c r="Q82" s="137">
        <v>1.3216968501259307</v>
      </c>
      <c r="R82" s="137">
        <v>0.85947661397307584</v>
      </c>
      <c r="S82" s="137">
        <v>-6.8902468910803094E-2</v>
      </c>
      <c r="T82" s="136">
        <v>0.26891893814051659</v>
      </c>
      <c r="V82" s="69" t="s">
        <v>347</v>
      </c>
      <c r="W82" s="74">
        <v>3042.4386802759836</v>
      </c>
      <c r="X82" s="106">
        <v>42.379461794561394</v>
      </c>
      <c r="Y82" s="101">
        <v>121.84595958403224</v>
      </c>
      <c r="Z82" s="75">
        <v>36.995459761904385</v>
      </c>
      <c r="AA82" s="75">
        <v>6.2952169953550765</v>
      </c>
      <c r="AB82" s="75">
        <v>17.221013165057457</v>
      </c>
      <c r="AC82" s="75">
        <v>76.346799376825402</v>
      </c>
      <c r="AD82" s="76">
        <v>-15.012529715111668</v>
      </c>
      <c r="AE82" s="103">
        <v>715.15631995971125</v>
      </c>
      <c r="AF82" s="101">
        <v>1788.7496825837006</v>
      </c>
      <c r="AG82" s="75">
        <v>311.51376343330776</v>
      </c>
      <c r="AH82" s="75">
        <v>224.18276728473211</v>
      </c>
      <c r="AI82" s="75">
        <v>898.62875432325382</v>
      </c>
      <c r="AJ82" s="75">
        <v>91.559962516261294</v>
      </c>
      <c r="AK82" s="75">
        <v>-10.637280683702556</v>
      </c>
      <c r="AL82" s="75">
        <v>62.384022005920087</v>
      </c>
      <c r="AM82" s="75">
        <v>224.12334306924822</v>
      </c>
      <c r="AN82" s="75">
        <v>-13.005649365284626</v>
      </c>
      <c r="AO82" s="101">
        <v>374.30725635401905</v>
      </c>
      <c r="AQ82" s="69" t="s">
        <v>347</v>
      </c>
      <c r="AR82" s="134">
        <v>0.57281260918673471</v>
      </c>
      <c r="AS82" s="135">
        <v>1.9139628632565353</v>
      </c>
      <c r="AT82" s="136">
        <v>2.5300179140640866</v>
      </c>
      <c r="AU82" s="137">
        <v>-0.63928096126479872</v>
      </c>
      <c r="AV82" s="137">
        <v>4.3849747604874034</v>
      </c>
      <c r="AW82" s="137">
        <v>-1.1518096203485984</v>
      </c>
      <c r="AX82" s="137">
        <v>4.5348888273563093</v>
      </c>
      <c r="AY82" s="138">
        <v>2.3585288312482522</v>
      </c>
      <c r="AZ82" s="139">
        <v>4.3840468731824567</v>
      </c>
      <c r="BA82" s="136">
        <v>0.65155686812472524</v>
      </c>
      <c r="BB82" s="137">
        <v>0.39147632034381985</v>
      </c>
      <c r="BC82" s="137">
        <v>4.4130829193387955</v>
      </c>
      <c r="BD82" s="137">
        <v>-2.2336706716124088</v>
      </c>
      <c r="BE82" s="137">
        <v>6.2192716163686379</v>
      </c>
      <c r="BF82" s="137">
        <v>-1.1512953434240969</v>
      </c>
      <c r="BG82" s="137">
        <v>2.9112497152802952</v>
      </c>
      <c r="BH82" s="137">
        <v>2.848726285020442</v>
      </c>
      <c r="BI82" s="137">
        <v>-1.0816589632246854</v>
      </c>
      <c r="BJ82" s="136">
        <v>-0.5220517019018267</v>
      </c>
      <c r="BL82" s="69" t="s">
        <v>347</v>
      </c>
      <c r="BM82" s="74">
        <v>1961.4695136122173</v>
      </c>
      <c r="BN82" s="106">
        <v>89.896546407719143</v>
      </c>
      <c r="BO82" s="101">
        <v>644.24494693712768</v>
      </c>
      <c r="BP82" s="75">
        <v>-31.100521309554097</v>
      </c>
      <c r="BQ82" s="75">
        <v>223.40402594414445</v>
      </c>
      <c r="BR82" s="75">
        <v>-14.503450895403148</v>
      </c>
      <c r="BS82" s="75">
        <v>271.85734140708882</v>
      </c>
      <c r="BT82" s="76">
        <v>194.58755179085165</v>
      </c>
      <c r="BU82" s="103">
        <v>985.7664319124051</v>
      </c>
      <c r="BV82" s="101">
        <v>973.98107022017939</v>
      </c>
      <c r="BW82" s="75">
        <v>197.53999762078456</v>
      </c>
      <c r="BX82" s="75">
        <v>592.87195924831758</v>
      </c>
      <c r="BY82" s="75">
        <v>-573.74236233047122</v>
      </c>
      <c r="BZ82" s="75">
        <v>187.33976520207125</v>
      </c>
      <c r="CA82" s="75">
        <v>-87.544948752706659</v>
      </c>
      <c r="CB82" s="75">
        <v>135.28840522387782</v>
      </c>
      <c r="CC82" s="75">
        <v>728.48655872021482</v>
      </c>
      <c r="CD82" s="75">
        <v>-206.25830471190784</v>
      </c>
      <c r="CE82" s="101">
        <v>-732.41948186518857</v>
      </c>
      <c r="CG82" s="69" t="s">
        <v>347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8</v>
      </c>
      <c r="B83" s="134">
        <v>0.40194151380128496</v>
      </c>
      <c r="C83" s="135">
        <v>2.2853006399882636</v>
      </c>
      <c r="D83" s="136">
        <v>0.61463448155689715</v>
      </c>
      <c r="E83" s="137">
        <v>5.6593804764282218E-2</v>
      </c>
      <c r="F83" s="137">
        <v>-1.2348710810305863</v>
      </c>
      <c r="G83" s="137">
        <v>3.398574330344406E-2</v>
      </c>
      <c r="H83" s="137">
        <v>1.4381219649403088</v>
      </c>
      <c r="I83" s="138">
        <v>1.5732719345337154</v>
      </c>
      <c r="J83" s="139">
        <v>0.19613832419798083</v>
      </c>
      <c r="K83" s="136">
        <v>0.32276258542272007</v>
      </c>
      <c r="L83" s="137">
        <v>0.30268167884839325</v>
      </c>
      <c r="M83" s="137">
        <v>1.5718738223316375</v>
      </c>
      <c r="N83" s="137">
        <v>-0.79780260781234791</v>
      </c>
      <c r="O83" s="137">
        <v>0.87024612474548846</v>
      </c>
      <c r="P83" s="137">
        <v>1.6997872180663398</v>
      </c>
      <c r="Q83" s="137">
        <v>-0.23256275991548891</v>
      </c>
      <c r="R83" s="137">
        <v>0.59384327044391672</v>
      </c>
      <c r="S83" s="137">
        <v>6.0846577588402617E-2</v>
      </c>
      <c r="T83" s="136">
        <v>0.4175282656637469</v>
      </c>
      <c r="V83" s="69" t="s">
        <v>348</v>
      </c>
      <c r="W83" s="74">
        <v>1384.243371574732</v>
      </c>
      <c r="X83" s="106">
        <v>109.39224397631551</v>
      </c>
      <c r="Y83" s="101">
        <v>160.47056392617378</v>
      </c>
      <c r="Z83" s="75">
        <v>2.7356435950468949</v>
      </c>
      <c r="AA83" s="75">
        <v>-65.672493770998699</v>
      </c>
      <c r="AB83" s="75">
        <v>0.42301536581885557</v>
      </c>
      <c r="AC83" s="75">
        <v>90.12212050990729</v>
      </c>
      <c r="AD83" s="76">
        <v>132.86227822639921</v>
      </c>
      <c r="AE83" s="103">
        <v>46.035771597307757</v>
      </c>
      <c r="AF83" s="101">
        <v>485.62593430286506</v>
      </c>
      <c r="AG83" s="75">
        <v>153.33190156459023</v>
      </c>
      <c r="AH83" s="75">
        <v>220.49128217459293</v>
      </c>
      <c r="AI83" s="75">
        <v>-200.34685836945937</v>
      </c>
      <c r="AJ83" s="75">
        <v>27.844271788479091</v>
      </c>
      <c r="AK83" s="75">
        <v>127.76440783690214</v>
      </c>
      <c r="AL83" s="75">
        <v>-11.122032073941227</v>
      </c>
      <c r="AM83" s="75">
        <v>156.18581104850091</v>
      </c>
      <c r="AN83" s="75">
        <v>11.477150333215832</v>
      </c>
      <c r="AO83" s="101">
        <v>582.71885777197895</v>
      </c>
      <c r="AQ83" s="69" t="s">
        <v>348</v>
      </c>
      <c r="AR83" s="134">
        <v>1.4820981027644509</v>
      </c>
      <c r="AS83" s="135">
        <v>2.0491198796671384</v>
      </c>
      <c r="AT83" s="136">
        <v>2.6248304626826036</v>
      </c>
      <c r="AU83" s="137">
        <v>0.11266294773653041</v>
      </c>
      <c r="AV83" s="137">
        <v>1.7638107192725849</v>
      </c>
      <c r="AW83" s="137">
        <v>0.95802313790103177</v>
      </c>
      <c r="AX83" s="137">
        <v>5.3002365123423711</v>
      </c>
      <c r="AY83" s="138">
        <v>2.9230499804272503</v>
      </c>
      <c r="AZ83" s="139">
        <v>3.9552135779835407</v>
      </c>
      <c r="BA83" s="136">
        <v>1.8495607298641525</v>
      </c>
      <c r="BB83" s="137">
        <v>1.3483392798373073</v>
      </c>
      <c r="BC83" s="137">
        <v>5.2950053120448537</v>
      </c>
      <c r="BD83" s="137">
        <v>0.83161751881140056</v>
      </c>
      <c r="BE83" s="137">
        <v>6.7272507023616868</v>
      </c>
      <c r="BF83" s="137">
        <v>0.52932571178829768</v>
      </c>
      <c r="BG83" s="137">
        <v>2.9343416017389323</v>
      </c>
      <c r="BH83" s="137">
        <v>3.2710148772896019</v>
      </c>
      <c r="BI83" s="137">
        <v>-0.39327489576229668</v>
      </c>
      <c r="BJ83" s="136">
        <v>0.46148909114618331</v>
      </c>
      <c r="BL83" s="69" t="s">
        <v>348</v>
      </c>
      <c r="BM83" s="74">
        <v>5049.8585522386711</v>
      </c>
      <c r="BN83" s="106">
        <v>98.313808240623985</v>
      </c>
      <c r="BO83" s="101">
        <v>671.87489956859281</v>
      </c>
      <c r="BP83" s="75">
        <v>5.4428759269812872</v>
      </c>
      <c r="BQ83" s="75">
        <v>91.038299907875626</v>
      </c>
      <c r="BR83" s="75">
        <v>11.815227916011963</v>
      </c>
      <c r="BS83" s="75">
        <v>319.96522878322503</v>
      </c>
      <c r="BT83" s="76">
        <v>243.61326703449595</v>
      </c>
      <c r="BU83" s="103">
        <v>894.76217164402988</v>
      </c>
      <c r="BV83" s="101">
        <v>2741.1171980176878</v>
      </c>
      <c r="BW83" s="75">
        <v>675.99188411252544</v>
      </c>
      <c r="BX83" s="75">
        <v>716.48290929544237</v>
      </c>
      <c r="BY83" s="75">
        <v>205.46377952358307</v>
      </c>
      <c r="BZ83" s="75">
        <v>203.43193841903985</v>
      </c>
      <c r="CA83" s="75">
        <v>40.24997288700979</v>
      </c>
      <c r="CB83" s="75">
        <v>136.01386031166476</v>
      </c>
      <c r="CC83" s="75">
        <v>838.00230515480871</v>
      </c>
      <c r="CD83" s="75">
        <v>-74.519451686392131</v>
      </c>
      <c r="CE83" s="101">
        <v>643.79047476770938</v>
      </c>
      <c r="CG83" s="69" t="s">
        <v>348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9</v>
      </c>
      <c r="B84" s="134">
        <v>0.46971519606739953</v>
      </c>
      <c r="C84" s="135">
        <v>4.0661977959281392</v>
      </c>
      <c r="D84" s="136">
        <v>0.97679873518687899</v>
      </c>
      <c r="E84" s="137">
        <v>1.1190481922354278</v>
      </c>
      <c r="F84" s="137">
        <v>-1.0530656025595775</v>
      </c>
      <c r="G84" s="137">
        <v>3.6071067690572667</v>
      </c>
      <c r="H84" s="137">
        <v>0.66165731602163547</v>
      </c>
      <c r="I84" s="138">
        <v>1.9912883842392981</v>
      </c>
      <c r="J84" s="139">
        <v>1.1412260697995613</v>
      </c>
      <c r="K84" s="136">
        <v>-5.7861787992019575E-2</v>
      </c>
      <c r="L84" s="137">
        <v>0.38317281299458106</v>
      </c>
      <c r="M84" s="137">
        <v>-0.28490278358767052</v>
      </c>
      <c r="N84" s="137">
        <v>-1.2720891342471785</v>
      </c>
      <c r="O84" s="137">
        <v>0.19898068739696573</v>
      </c>
      <c r="P84" s="137">
        <v>-0.61611546488714586</v>
      </c>
      <c r="Q84" s="137">
        <v>1.3720531418899062</v>
      </c>
      <c r="R84" s="137">
        <v>0.39225476392805714</v>
      </c>
      <c r="S84" s="137">
        <v>-0.28137494401486718</v>
      </c>
      <c r="T84" s="136">
        <v>0.70456608636677576</v>
      </c>
      <c r="V84" s="69" t="s">
        <v>349</v>
      </c>
      <c r="W84" s="74">
        <v>1624.1506502344273</v>
      </c>
      <c r="X84" s="106">
        <v>199.08792332220673</v>
      </c>
      <c r="Y84" s="101">
        <v>256.59293848493326</v>
      </c>
      <c r="Z84" s="75">
        <v>54.123407114487236</v>
      </c>
      <c r="AA84" s="75">
        <v>-55.312202216634432</v>
      </c>
      <c r="AB84" s="75">
        <v>44.912366671949712</v>
      </c>
      <c r="AC84" s="75">
        <v>42.060070983653532</v>
      </c>
      <c r="AD84" s="76">
        <v>170.80929593147448</v>
      </c>
      <c r="AE84" s="103">
        <v>268.38338980206026</v>
      </c>
      <c r="AF84" s="101">
        <v>-87.339362685597735</v>
      </c>
      <c r="AG84" s="75">
        <v>194.69447134406801</v>
      </c>
      <c r="AH84" s="75">
        <v>-40.592322333512129</v>
      </c>
      <c r="AI84" s="75">
        <v>-316.90268607397957</v>
      </c>
      <c r="AJ84" s="75">
        <v>6.4219626235167198</v>
      </c>
      <c r="AK84" s="75">
        <v>-47.097459523587531</v>
      </c>
      <c r="AL84" s="75">
        <v>65.464178079562771</v>
      </c>
      <c r="AM84" s="75">
        <v>103.77897230162853</v>
      </c>
      <c r="AN84" s="75">
        <v>-53.106479103327729</v>
      </c>
      <c r="AO84" s="101">
        <v>987.42576131084934</v>
      </c>
      <c r="AQ84" s="69" t="s">
        <v>349</v>
      </c>
      <c r="AR84" s="134">
        <v>1.8232966680737484</v>
      </c>
      <c r="AS84" s="135">
        <v>4.7283961998734858</v>
      </c>
      <c r="AT84" s="136">
        <v>3.1350809316284201</v>
      </c>
      <c r="AU84" s="137">
        <v>2.3768984779940272</v>
      </c>
      <c r="AV84" s="137">
        <v>-0.41861461701380165</v>
      </c>
      <c r="AW84" s="137">
        <v>5.0877142193870739</v>
      </c>
      <c r="AX84" s="137">
        <v>5.0857605463157984</v>
      </c>
      <c r="AY84" s="138">
        <v>4.0741306368742292</v>
      </c>
      <c r="AZ84" s="139">
        <v>3.7532559556187062</v>
      </c>
      <c r="BA84" s="136">
        <v>1.4592522243476624</v>
      </c>
      <c r="BB84" s="137">
        <v>1.2807338606731999</v>
      </c>
      <c r="BC84" s="137">
        <v>3.1101410415063757</v>
      </c>
      <c r="BD84" s="137">
        <v>1.1595112738469027</v>
      </c>
      <c r="BE84" s="137">
        <v>6.0426302215958572</v>
      </c>
      <c r="BF84" s="137">
        <v>9.6970285344522011E-2</v>
      </c>
      <c r="BG84" s="137">
        <v>3.8093527701205998</v>
      </c>
      <c r="BH84" s="137">
        <v>2.542623078342876</v>
      </c>
      <c r="BI84" s="137">
        <v>-1.1212726958365504</v>
      </c>
      <c r="BJ84" s="136">
        <v>1.5499677109839682</v>
      </c>
      <c r="BL84" s="69" t="s">
        <v>349</v>
      </c>
      <c r="BM84" s="74">
        <v>6220.6684583298047</v>
      </c>
      <c r="BN84" s="106">
        <v>230.04643634009153</v>
      </c>
      <c r="BO84" s="101">
        <v>806.31279726348293</v>
      </c>
      <c r="BP84" s="75">
        <v>113.54760419019021</v>
      </c>
      <c r="BQ84" s="75">
        <v>-21.847617863928463</v>
      </c>
      <c r="BR84" s="75">
        <v>62.455005744152231</v>
      </c>
      <c r="BS84" s="75">
        <v>309.67988387852711</v>
      </c>
      <c r="BT84" s="76">
        <v>342.4779213145448</v>
      </c>
      <c r="BU84" s="103">
        <v>860.43607764332046</v>
      </c>
      <c r="BV84" s="101">
        <v>2169.7290935543133</v>
      </c>
      <c r="BW84" s="75">
        <v>644.98839779530681</v>
      </c>
      <c r="BX84" s="75">
        <v>428.53552129355194</v>
      </c>
      <c r="BY84" s="75">
        <v>281.91395707966512</v>
      </c>
      <c r="BZ84" s="75">
        <v>184.27468501785143</v>
      </c>
      <c r="CA84" s="75">
        <v>7.3598519843208123</v>
      </c>
      <c r="CB84" s="75">
        <v>177.48666912539647</v>
      </c>
      <c r="CC84" s="75">
        <v>658.59572780858434</v>
      </c>
      <c r="CD84" s="75">
        <v>-213.4257165503841</v>
      </c>
      <c r="CE84" s="101">
        <v>2154.1440535285801</v>
      </c>
      <c r="CG84" s="69" t="s">
        <v>349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0</v>
      </c>
      <c r="B85" s="140">
        <v>0.52576286042209652</v>
      </c>
      <c r="C85" s="141">
        <v>-4.7051802952695843</v>
      </c>
      <c r="D85" s="142">
        <v>1.0113960901259489</v>
      </c>
      <c r="E85" s="143">
        <v>1.2845456404510625</v>
      </c>
      <c r="F85" s="143">
        <v>9.9692933385409077E-3</v>
      </c>
      <c r="G85" s="143">
        <v>1.0732285548198384E-2</v>
      </c>
      <c r="H85" s="143">
        <v>2.7771425847531672</v>
      </c>
      <c r="I85" s="144">
        <v>0.30967129069618959</v>
      </c>
      <c r="J85" s="145">
        <v>0.37469716769302774</v>
      </c>
      <c r="K85" s="142">
        <v>0.92281193860295208</v>
      </c>
      <c r="L85" s="143">
        <v>0.48642901545192796</v>
      </c>
      <c r="M85" s="143">
        <v>-0.15626263000034779</v>
      </c>
      <c r="N85" s="143">
        <v>2.5928769287617115</v>
      </c>
      <c r="O85" s="143">
        <v>2.2202625042489821</v>
      </c>
      <c r="P85" s="143">
        <v>-0.86450307311667363</v>
      </c>
      <c r="Q85" s="143">
        <v>0.15092956245859046</v>
      </c>
      <c r="R85" s="143">
        <v>1.3467009219938708</v>
      </c>
      <c r="S85" s="143">
        <v>0.83623761404301167</v>
      </c>
      <c r="T85" s="142">
        <v>0.22439524889250606</v>
      </c>
      <c r="U85" s="234"/>
      <c r="V85" s="95" t="s">
        <v>350</v>
      </c>
      <c r="W85" s="92">
        <v>1826.4877990850946</v>
      </c>
      <c r="X85" s="108">
        <v>-239.74103326528075</v>
      </c>
      <c r="Y85" s="100">
        <v>268.2764063842078</v>
      </c>
      <c r="Z85" s="93">
        <v>62.823025906213843</v>
      </c>
      <c r="AA85" s="93">
        <v>0.51812224788409367</v>
      </c>
      <c r="AB85" s="93">
        <v>0.13844864475117902</v>
      </c>
      <c r="AC85" s="93">
        <v>177.70479103215075</v>
      </c>
      <c r="AD85" s="94">
        <v>27.092018553210437</v>
      </c>
      <c r="AE85" s="102">
        <v>89.123569928182405</v>
      </c>
      <c r="AF85" s="100">
        <v>1392.1306972984166</v>
      </c>
      <c r="AG85" s="93">
        <v>248.10717449577351</v>
      </c>
      <c r="AH85" s="93">
        <v>-22.200525396159719</v>
      </c>
      <c r="AI85" s="93">
        <v>637.72027967111353</v>
      </c>
      <c r="AJ85" s="93">
        <v>71.800005071390842</v>
      </c>
      <c r="AK85" s="93">
        <v>-65.677691687631523</v>
      </c>
      <c r="AL85" s="93">
        <v>7.3000417267840021</v>
      </c>
      <c r="AM85" s="93">
        <v>357.69469960025162</v>
      </c>
      <c r="AN85" s="93">
        <v>157.38671381690801</v>
      </c>
      <c r="AO85" s="100">
        <v>316.69815873960033</v>
      </c>
      <c r="AP85" s="234"/>
      <c r="AQ85" s="95" t="s">
        <v>350</v>
      </c>
      <c r="AR85" s="140">
        <v>2.3077176060108506</v>
      </c>
      <c r="AS85" s="141">
        <v>2.3421013186240458</v>
      </c>
      <c r="AT85" s="142">
        <v>3.1061803274217814</v>
      </c>
      <c r="AU85" s="143">
        <v>3.2662750267410612</v>
      </c>
      <c r="AV85" s="143">
        <v>-2.1493624706593328</v>
      </c>
      <c r="AW85" s="143">
        <v>5.1076737913852588</v>
      </c>
      <c r="AX85" s="143">
        <v>6.2393319155675808</v>
      </c>
      <c r="AY85" s="144">
        <v>3.7322915891214503</v>
      </c>
      <c r="AZ85" s="145">
        <v>4.916079665215678</v>
      </c>
      <c r="BA85" s="142">
        <v>2.4074504806917973</v>
      </c>
      <c r="BB85" s="143">
        <v>1.8028086028017087</v>
      </c>
      <c r="BC85" s="143">
        <v>2.7666323659763625</v>
      </c>
      <c r="BD85" s="143">
        <v>4.208771289876978</v>
      </c>
      <c r="BE85" s="143">
        <v>6.358576464021759</v>
      </c>
      <c r="BF85" s="143">
        <v>5.7817190347653202E-2</v>
      </c>
      <c r="BG85" s="143">
        <v>2.6276768549589047</v>
      </c>
      <c r="BH85" s="143">
        <v>3.2281003982012946</v>
      </c>
      <c r="BI85" s="143">
        <v>0.5443671495730884</v>
      </c>
      <c r="BJ85" s="142">
        <v>1.6245104946402744</v>
      </c>
      <c r="BK85" s="234"/>
      <c r="BL85" s="95" t="s">
        <v>350</v>
      </c>
      <c r="BM85" s="92">
        <v>7877.3205011702375</v>
      </c>
      <c r="BN85" s="108">
        <v>111.11859582780289</v>
      </c>
      <c r="BO85" s="100">
        <v>807.18586837934708</v>
      </c>
      <c r="BP85" s="93">
        <v>156.67753637765236</v>
      </c>
      <c r="BQ85" s="93">
        <v>-114.17135674439396</v>
      </c>
      <c r="BR85" s="93">
        <v>62.694843847577204</v>
      </c>
      <c r="BS85" s="93">
        <v>386.23378190253698</v>
      </c>
      <c r="BT85" s="94">
        <v>315.75106299597246</v>
      </c>
      <c r="BU85" s="102">
        <v>1118.6990512872617</v>
      </c>
      <c r="BV85" s="100">
        <v>3579.1669514993846</v>
      </c>
      <c r="BW85" s="93">
        <v>907.6473108377395</v>
      </c>
      <c r="BX85" s="93">
        <v>381.88120172965318</v>
      </c>
      <c r="BY85" s="93">
        <v>1019.0994895509284</v>
      </c>
      <c r="BZ85" s="93">
        <v>197.62620199964795</v>
      </c>
      <c r="CA85" s="93">
        <v>4.3519759419805268</v>
      </c>
      <c r="CB85" s="93">
        <v>124.02620973832563</v>
      </c>
      <c r="CC85" s="93">
        <v>841.78282601962928</v>
      </c>
      <c r="CD85" s="93">
        <v>102.75173568151149</v>
      </c>
      <c r="CE85" s="100">
        <v>2261.1500341764477</v>
      </c>
      <c r="CF85" s="234"/>
      <c r="CG85" s="95" t="s">
        <v>350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1</v>
      </c>
      <c r="B86" s="134">
        <v>-1.4839906560256022</v>
      </c>
      <c r="C86" s="135">
        <v>-4.1511056406171143</v>
      </c>
      <c r="D86" s="136">
        <v>-2.8591844090637974</v>
      </c>
      <c r="E86" s="137">
        <v>-1.4440618157835039</v>
      </c>
      <c r="F86" s="137">
        <v>-1.4107425735337076</v>
      </c>
      <c r="G86" s="137">
        <v>-23.063913656446879</v>
      </c>
      <c r="H86" s="137">
        <v>1.0691312661297303</v>
      </c>
      <c r="I86" s="138">
        <v>-4.4893397745517145</v>
      </c>
      <c r="J86" s="139">
        <v>-7.1168074881573169</v>
      </c>
      <c r="K86" s="136">
        <v>-1.5858373542223303</v>
      </c>
      <c r="L86" s="137">
        <v>-0.20134035133605455</v>
      </c>
      <c r="M86" s="137">
        <v>-1.1593697592840346</v>
      </c>
      <c r="N86" s="137">
        <v>-5.2703690956177667</v>
      </c>
      <c r="O86" s="137">
        <v>2.2835894911811927</v>
      </c>
      <c r="P86" s="137">
        <v>-0.62234103007451358</v>
      </c>
      <c r="Q86" s="137">
        <v>3.8929307343638087E-2</v>
      </c>
      <c r="R86" s="137">
        <v>-0.42433933696447435</v>
      </c>
      <c r="S86" s="137">
        <v>-3.8633466398250604</v>
      </c>
      <c r="T86" s="136">
        <v>-7.1597404721901459E-2</v>
      </c>
      <c r="V86" s="69" t="s">
        <v>351</v>
      </c>
      <c r="W86" s="74">
        <v>-5182.4535097516491</v>
      </c>
      <c r="X86" s="106">
        <v>-201.55760150617516</v>
      </c>
      <c r="Y86" s="101">
        <v>-766.07934033697165</v>
      </c>
      <c r="Z86" s="75">
        <v>-71.53165605830236</v>
      </c>
      <c r="AA86" s="75">
        <v>-73.326158417285114</v>
      </c>
      <c r="AB86" s="75">
        <v>-297.56106226519</v>
      </c>
      <c r="AC86" s="75">
        <v>70.311850572748881</v>
      </c>
      <c r="AD86" s="76">
        <v>-393.97231416894283</v>
      </c>
      <c r="AE86" s="103">
        <v>-1699.110525180633</v>
      </c>
      <c r="AF86" s="101">
        <v>-2414.430960228201</v>
      </c>
      <c r="AG86" s="75">
        <v>-103.19486454990692</v>
      </c>
      <c r="AH86" s="75">
        <v>-164.45645349366168</v>
      </c>
      <c r="AI86" s="75">
        <v>-1329.8619614507479</v>
      </c>
      <c r="AJ86" s="75">
        <v>75.487523523019263</v>
      </c>
      <c r="AK86" s="75">
        <v>-46.871511789247961</v>
      </c>
      <c r="AL86" s="75">
        <v>1.8857438092409211</v>
      </c>
      <c r="AM86" s="75">
        <v>-114.22581269454167</v>
      </c>
      <c r="AN86" s="75">
        <v>-733.19362358237777</v>
      </c>
      <c r="AO86" s="101">
        <v>-101.27508249963284</v>
      </c>
      <c r="AQ86" s="69" t="s">
        <v>351</v>
      </c>
      <c r="AR86" s="134">
        <v>-0.10092408144594112</v>
      </c>
      <c r="AS86" s="135">
        <v>-2.7746951491722904</v>
      </c>
      <c r="AT86" s="136">
        <v>-0.30924823489518749</v>
      </c>
      <c r="AU86" s="137">
        <v>0.99611495637808023</v>
      </c>
      <c r="AV86" s="137">
        <v>-3.6439767536330159</v>
      </c>
      <c r="AW86" s="137">
        <v>-20.253098669506031</v>
      </c>
      <c r="AX86" s="137">
        <v>6.0670153989937026</v>
      </c>
      <c r="AY86" s="138">
        <v>-0.74847811444233026</v>
      </c>
      <c r="AZ86" s="139">
        <v>-5.5198487427130409</v>
      </c>
      <c r="BA86" s="136">
        <v>-0.41473953123268847</v>
      </c>
      <c r="BB86" s="137">
        <v>0.97307544335689666</v>
      </c>
      <c r="BC86" s="137">
        <v>-4.8177656407855096E-2</v>
      </c>
      <c r="BD86" s="137">
        <v>-4.8159251510041301</v>
      </c>
      <c r="BE86" s="137">
        <v>5.6742894872423344</v>
      </c>
      <c r="BF86" s="137">
        <v>-0.42416390235485713</v>
      </c>
      <c r="BG86" s="137">
        <v>1.3283751559810097</v>
      </c>
      <c r="BH86" s="137">
        <v>1.9141348064163788</v>
      </c>
      <c r="BI86" s="137">
        <v>-3.2733632394108869</v>
      </c>
      <c r="BJ86" s="136">
        <v>1.2793905210204626</v>
      </c>
      <c r="BL86" s="69" t="s">
        <v>351</v>
      </c>
      <c r="BM86" s="74">
        <v>-347.5716888573952</v>
      </c>
      <c r="BN86" s="106">
        <v>-132.81846747293366</v>
      </c>
      <c r="BO86" s="101">
        <v>-80.739431541656813</v>
      </c>
      <c r="BP86" s="75">
        <v>48.150420557445614</v>
      </c>
      <c r="BQ86" s="75">
        <v>-193.79273215703415</v>
      </c>
      <c r="BR86" s="75">
        <v>-252.08723158267026</v>
      </c>
      <c r="BS86" s="75">
        <v>380.19883309846045</v>
      </c>
      <c r="BT86" s="76">
        <v>-63.208721457858701</v>
      </c>
      <c r="BU86" s="103">
        <v>-1295.5677938530825</v>
      </c>
      <c r="BV86" s="101">
        <v>-624.01369131251704</v>
      </c>
      <c r="BW86" s="75">
        <v>492.93868285452481</v>
      </c>
      <c r="BX86" s="75">
        <v>-6.7580190487406071</v>
      </c>
      <c r="BY86" s="75">
        <v>-1209.3912262230733</v>
      </c>
      <c r="BZ86" s="75">
        <v>181.55376300640592</v>
      </c>
      <c r="CA86" s="75">
        <v>-31.882255163564878</v>
      </c>
      <c r="CB86" s="75">
        <v>63.527931541646467</v>
      </c>
      <c r="CC86" s="75">
        <v>503.43367025583939</v>
      </c>
      <c r="CD86" s="75">
        <v>-617.43623853558165</v>
      </c>
      <c r="CE86" s="101">
        <v>1785.5676953227958</v>
      </c>
      <c r="CG86" s="69" t="s">
        <v>351</v>
      </c>
      <c r="CH86" s="134">
        <v>-1.4839906560256022</v>
      </c>
      <c r="CI86" s="135">
        <v>-4.1511056406171143</v>
      </c>
      <c r="CJ86" s="136">
        <v>-2.8591844090637974</v>
      </c>
      <c r="CK86" s="137">
        <v>-1.4440618157835039</v>
      </c>
      <c r="CL86" s="137">
        <v>-1.4107425735337076</v>
      </c>
      <c r="CM86" s="137">
        <v>-23.063913656446879</v>
      </c>
      <c r="CN86" s="137">
        <v>1.0691312661297303</v>
      </c>
      <c r="CO86" s="138">
        <v>-4.4893397745517145</v>
      </c>
      <c r="CP86" s="139">
        <v>-7.1168074881573169</v>
      </c>
      <c r="CQ86" s="136">
        <v>-1.5858373542223303</v>
      </c>
      <c r="CR86" s="137">
        <v>-0.20134035133605455</v>
      </c>
      <c r="CS86" s="137">
        <v>-1.1593697592840346</v>
      </c>
      <c r="CT86" s="137">
        <v>-5.2703690956177667</v>
      </c>
      <c r="CU86" s="137">
        <v>2.2835894911811927</v>
      </c>
      <c r="CV86" s="137">
        <v>-0.62234103007451358</v>
      </c>
      <c r="CW86" s="137">
        <v>3.8929307343638087E-2</v>
      </c>
      <c r="CX86" s="137">
        <v>-0.42433933696447435</v>
      </c>
      <c r="CY86" s="137">
        <v>-3.8633466398250604</v>
      </c>
      <c r="CZ86" s="136">
        <v>-7.1597404721901459E-2</v>
      </c>
    </row>
    <row r="87" spans="1:104">
      <c r="A87" s="69" t="s">
        <v>352</v>
      </c>
      <c r="B87" s="134">
        <v>-1.4179664954288462</v>
      </c>
      <c r="C87" s="135">
        <v>-2.1939144766608298</v>
      </c>
      <c r="D87" s="136">
        <v>2.0016414113907643</v>
      </c>
      <c r="E87" s="137">
        <v>-2.0790319692283954</v>
      </c>
      <c r="F87" s="137">
        <v>2.7650479818654539</v>
      </c>
      <c r="G87" s="137">
        <v>10.625158952804693</v>
      </c>
      <c r="H87" s="137">
        <v>0.80602453969345067</v>
      </c>
      <c r="I87" s="138">
        <v>3.838626145329127</v>
      </c>
      <c r="J87" s="139">
        <v>7.0059808288233327</v>
      </c>
      <c r="K87" s="136">
        <v>-3.389052877241161</v>
      </c>
      <c r="L87" s="137">
        <v>-2.507745200924838</v>
      </c>
      <c r="M87" s="137">
        <v>-1.5094921275465079</v>
      </c>
      <c r="N87" s="137">
        <v>-12.654065769796796</v>
      </c>
      <c r="O87" s="137">
        <v>-1.6122388499304807</v>
      </c>
      <c r="P87" s="137">
        <v>1.2519486601152874</v>
      </c>
      <c r="Q87" s="137">
        <v>-0.28067005697145486</v>
      </c>
      <c r="R87" s="137">
        <v>-1.4760578332454477</v>
      </c>
      <c r="S87" s="137">
        <v>-1.0352059643380707</v>
      </c>
      <c r="T87" s="136">
        <v>-1.254259081815412</v>
      </c>
      <c r="V87" s="69" t="s">
        <v>352</v>
      </c>
      <c r="W87" s="74">
        <v>-4878.3957525963779</v>
      </c>
      <c r="X87" s="106">
        <v>-102.10386860097151</v>
      </c>
      <c r="Y87" s="101">
        <v>520.97826650645948</v>
      </c>
      <c r="Z87" s="75">
        <v>-101.4977603619509</v>
      </c>
      <c r="AA87" s="75">
        <v>141.6913791685065</v>
      </c>
      <c r="AB87" s="75">
        <v>105.46506463949913</v>
      </c>
      <c r="AC87" s="75">
        <v>53.575260955423801</v>
      </c>
      <c r="AD87" s="76">
        <v>321.74432210498162</v>
      </c>
      <c r="AE87" s="103">
        <v>1553.6117271577423</v>
      </c>
      <c r="AF87" s="101">
        <v>-5077.9929616577283</v>
      </c>
      <c r="AG87" s="75">
        <v>-1282.7303773005697</v>
      </c>
      <c r="AH87" s="75">
        <v>-211.63880986193362</v>
      </c>
      <c r="AI87" s="75">
        <v>-3024.6941444755903</v>
      </c>
      <c r="AJ87" s="75">
        <v>-54.512046264826949</v>
      </c>
      <c r="AK87" s="75">
        <v>93.703499089755496</v>
      </c>
      <c r="AL87" s="75">
        <v>-13.601009120296112</v>
      </c>
      <c r="AM87" s="75">
        <v>-395.64668713614083</v>
      </c>
      <c r="AN87" s="75">
        <v>-188.87338658806402</v>
      </c>
      <c r="AO87" s="101">
        <v>-1772.8889160019171</v>
      </c>
      <c r="AQ87" s="69" t="s">
        <v>352</v>
      </c>
      <c r="AR87" s="134">
        <v>-1.9117170366187541</v>
      </c>
      <c r="AS87" s="135">
        <v>-7.0323260353681523</v>
      </c>
      <c r="AT87" s="136">
        <v>1.0650226577143318</v>
      </c>
      <c r="AU87" s="137">
        <v>-1.1595641245512045</v>
      </c>
      <c r="AV87" s="137">
        <v>0.25837520425493476</v>
      </c>
      <c r="AW87" s="137">
        <v>-11.809835726053775</v>
      </c>
      <c r="AX87" s="137">
        <v>5.406073673746703</v>
      </c>
      <c r="AY87" s="138">
        <v>1.4650948929942675</v>
      </c>
      <c r="AZ87" s="139">
        <v>0.90150601842071687</v>
      </c>
      <c r="BA87" s="136">
        <v>-4.0992683473788709</v>
      </c>
      <c r="BB87" s="137">
        <v>-1.8561355070340957</v>
      </c>
      <c r="BC87" s="137">
        <v>-3.0803964233525605</v>
      </c>
      <c r="BD87" s="137">
        <v>-16.191957838850556</v>
      </c>
      <c r="BE87" s="137">
        <v>3.0735737564884902</v>
      </c>
      <c r="BF87" s="137">
        <v>-0.86264956751285204</v>
      </c>
      <c r="BG87" s="137">
        <v>1.2795151834421148</v>
      </c>
      <c r="BH87" s="137">
        <v>-0.18293369458727282</v>
      </c>
      <c r="BI87" s="137">
        <v>-4.3328933125572728</v>
      </c>
      <c r="BJ87" s="136">
        <v>-0.40674542115786139</v>
      </c>
      <c r="BL87" s="69" t="s">
        <v>352</v>
      </c>
      <c r="BM87" s="74">
        <v>-6610.2108130285051</v>
      </c>
      <c r="BN87" s="106">
        <v>-344.31458005022068</v>
      </c>
      <c r="BO87" s="101">
        <v>279.76827103862888</v>
      </c>
      <c r="BP87" s="75">
        <v>-56.082983399552177</v>
      </c>
      <c r="BQ87" s="75">
        <v>13.571140782471048</v>
      </c>
      <c r="BR87" s="75">
        <v>-147.04518230898998</v>
      </c>
      <c r="BS87" s="75">
        <v>343.65197354397696</v>
      </c>
      <c r="BT87" s="76">
        <v>125.67332242072371</v>
      </c>
      <c r="BU87" s="103">
        <v>212.00816170735197</v>
      </c>
      <c r="BV87" s="101">
        <v>-6187.6325872731104</v>
      </c>
      <c r="BW87" s="75">
        <v>-943.12359601063508</v>
      </c>
      <c r="BX87" s="75">
        <v>-438.88811108526716</v>
      </c>
      <c r="BY87" s="75">
        <v>-4033.7385123292042</v>
      </c>
      <c r="BZ87" s="75">
        <v>99.197444953099875</v>
      </c>
      <c r="CA87" s="75">
        <v>-65.943163910711519</v>
      </c>
      <c r="CB87" s="75">
        <v>61.048954495291582</v>
      </c>
      <c r="CC87" s="75">
        <v>-48.398827928802348</v>
      </c>
      <c r="CD87" s="75">
        <v>-817.78677545686151</v>
      </c>
      <c r="CE87" s="101">
        <v>-570.04007845110027</v>
      </c>
      <c r="CG87" s="69" t="s">
        <v>352</v>
      </c>
      <c r="CH87" s="134">
        <v>-2.8809146611567082</v>
      </c>
      <c r="CI87" s="135">
        <v>-6.2539484096869602</v>
      </c>
      <c r="CJ87" s="136">
        <v>-0.91477361683287572</v>
      </c>
      <c r="CK87" s="137">
        <v>-3.49307127820635</v>
      </c>
      <c r="CL87" s="137">
        <v>1.3152976992729437</v>
      </c>
      <c r="CM87" s="137">
        <v>-14.889332190377303</v>
      </c>
      <c r="CN87" s="137">
        <v>1.8837732661897366</v>
      </c>
      <c r="CO87" s="138">
        <v>-0.82304259956119674</v>
      </c>
      <c r="CP87" s="139">
        <v>-0.60942882757853978</v>
      </c>
      <c r="CQ87" s="136">
        <v>-4.9211453649818608</v>
      </c>
      <c r="CR87" s="137">
        <v>-2.7040364492627367</v>
      </c>
      <c r="CS87" s="137">
        <v>-2.6513612915849971</v>
      </c>
      <c r="CT87" s="137">
        <v>-17.257518893744038</v>
      </c>
      <c r="CU87" s="137">
        <v>0.63453372430095634</v>
      </c>
      <c r="CV87" s="137">
        <v>0.62181623985340106</v>
      </c>
      <c r="CW87" s="137">
        <v>-0.24185001253691496</v>
      </c>
      <c r="CX87" s="137">
        <v>-1.8941336761871153</v>
      </c>
      <c r="CY87" s="137">
        <v>-4.8585590093246029</v>
      </c>
      <c r="CZ87" s="136">
        <v>-1.324958469586246</v>
      </c>
    </row>
    <row r="88" spans="1:104">
      <c r="A88" s="69" t="s">
        <v>353</v>
      </c>
      <c r="B88" s="134">
        <v>2.5049081040131815</v>
      </c>
      <c r="C88" s="135">
        <v>0.75120765454015359</v>
      </c>
      <c r="D88" s="136">
        <v>1.9325008026041868</v>
      </c>
      <c r="E88" s="137">
        <v>3.7881075324629476</v>
      </c>
      <c r="F88" s="137">
        <v>1.8076104090758438</v>
      </c>
      <c r="G88" s="137">
        <v>11.331087758669401</v>
      </c>
      <c r="H88" s="137">
        <v>1.596908734632696</v>
      </c>
      <c r="I88" s="138">
        <v>6.1457771757789104E-2</v>
      </c>
      <c r="J88" s="139">
        <v>2.7691174810671626</v>
      </c>
      <c r="K88" s="136">
        <v>4.1015200366188997</v>
      </c>
      <c r="L88" s="137">
        <v>2.7491018153035451</v>
      </c>
      <c r="M88" s="137">
        <v>2.5788272317123218</v>
      </c>
      <c r="N88" s="137">
        <v>12.213099185443156</v>
      </c>
      <c r="O88" s="137">
        <v>0.3695047814107566</v>
      </c>
      <c r="P88" s="137">
        <v>-0.36476357943684423</v>
      </c>
      <c r="Q88" s="137">
        <v>2.79383658466128</v>
      </c>
      <c r="R88" s="137">
        <v>2.7073207716389325</v>
      </c>
      <c r="S88" s="137">
        <v>4.5730218943348167</v>
      </c>
      <c r="T88" s="136">
        <v>0.97018590056805465</v>
      </c>
      <c r="V88" s="69" t="s">
        <v>353</v>
      </c>
      <c r="W88" s="74">
        <v>8495.7285927488701</v>
      </c>
      <c r="X88" s="106">
        <v>34.193880185775015</v>
      </c>
      <c r="Y88" s="101">
        <v>513.05056753077588</v>
      </c>
      <c r="Z88" s="75">
        <v>181.08950795355304</v>
      </c>
      <c r="AA88" s="75">
        <v>95.189932409130051</v>
      </c>
      <c r="AB88" s="75">
        <v>124.42243551362458</v>
      </c>
      <c r="AC88" s="75">
        <v>106.99971357348477</v>
      </c>
      <c r="AD88" s="76">
        <v>5.3489780809832155</v>
      </c>
      <c r="AE88" s="103">
        <v>657.08715819352437</v>
      </c>
      <c r="AF88" s="101">
        <v>5937.2444048319594</v>
      </c>
      <c r="AG88" s="75">
        <v>1370.9225219154541</v>
      </c>
      <c r="AH88" s="75">
        <v>356.10746908216424</v>
      </c>
      <c r="AI88" s="75">
        <v>2549.8812566780362</v>
      </c>
      <c r="AJ88" s="75">
        <v>12.29204788527386</v>
      </c>
      <c r="AK88" s="75">
        <v>-27.642934712607712</v>
      </c>
      <c r="AL88" s="75">
        <v>135.00672451956143</v>
      </c>
      <c r="AM88" s="75">
        <v>714.96643820579993</v>
      </c>
      <c r="AN88" s="75">
        <v>825.71088125819006</v>
      </c>
      <c r="AO88" s="101">
        <v>1354.15258200682</v>
      </c>
      <c r="AQ88" s="69" t="s">
        <v>353</v>
      </c>
      <c r="AR88" s="134">
        <v>7.5235722728428378E-2</v>
      </c>
      <c r="AS88" s="135">
        <v>-9.9937768156193592</v>
      </c>
      <c r="AT88" s="136">
        <v>2.0215597266984409</v>
      </c>
      <c r="AU88" s="137">
        <v>1.4493507464036659</v>
      </c>
      <c r="AV88" s="137">
        <v>3.156966561924901</v>
      </c>
      <c r="AW88" s="137">
        <v>-5.2351983911738786</v>
      </c>
      <c r="AX88" s="137">
        <v>6.38540565140433</v>
      </c>
      <c r="AY88" s="138">
        <v>-0.4547793367061348</v>
      </c>
      <c r="AZ88" s="139">
        <v>2.52553908005273</v>
      </c>
      <c r="BA88" s="136">
        <v>-0.10808137320550415</v>
      </c>
      <c r="BB88" s="137">
        <v>0.45701528204447062</v>
      </c>
      <c r="BC88" s="137">
        <v>-0.29695053018906625</v>
      </c>
      <c r="BD88" s="137">
        <v>-4.7446657677723492</v>
      </c>
      <c r="BE88" s="137">
        <v>3.2489899898773711</v>
      </c>
      <c r="BF88" s="137">
        <v>-0.61192119171719073</v>
      </c>
      <c r="BG88" s="137">
        <v>2.7000007444692331</v>
      </c>
      <c r="BH88" s="137">
        <v>2.1188683491707216</v>
      </c>
      <c r="BI88" s="137">
        <v>0.32427178550591407</v>
      </c>
      <c r="BJ88" s="136">
        <v>-0.1440568181977353</v>
      </c>
      <c r="BL88" s="69" t="s">
        <v>353</v>
      </c>
      <c r="BM88" s="74">
        <v>261.36712948593777</v>
      </c>
      <c r="BN88" s="106">
        <v>-509.2086231866524</v>
      </c>
      <c r="BO88" s="101">
        <v>536.2259000844715</v>
      </c>
      <c r="BP88" s="75">
        <v>70.883117439513626</v>
      </c>
      <c r="BQ88" s="75">
        <v>164.07327540823553</v>
      </c>
      <c r="BR88" s="75">
        <v>-67.535113467315114</v>
      </c>
      <c r="BS88" s="75">
        <v>408.5916161338082</v>
      </c>
      <c r="BT88" s="76">
        <v>-39.786995429767558</v>
      </c>
      <c r="BU88" s="103">
        <v>600.71193009881608</v>
      </c>
      <c r="BV88" s="101">
        <v>-163.04881975555327</v>
      </c>
      <c r="BW88" s="75">
        <v>233.10445456075104</v>
      </c>
      <c r="BX88" s="75">
        <v>-42.188319669590783</v>
      </c>
      <c r="BY88" s="75">
        <v>-1166.9545695771885</v>
      </c>
      <c r="BZ88" s="75">
        <v>105.06753021485702</v>
      </c>
      <c r="CA88" s="75">
        <v>-46.488639099731699</v>
      </c>
      <c r="CB88" s="75">
        <v>130.59150093529024</v>
      </c>
      <c r="CC88" s="75">
        <v>562.78863797536906</v>
      </c>
      <c r="CD88" s="75">
        <v>61.03058490465628</v>
      </c>
      <c r="CE88" s="101">
        <v>-203.3132577551296</v>
      </c>
      <c r="CG88" s="69" t="s">
        <v>353</v>
      </c>
      <c r="CH88" s="134">
        <v>-0.44817082196053626</v>
      </c>
      <c r="CI88" s="135">
        <v>-5.5497208943113723</v>
      </c>
      <c r="CJ88" s="136">
        <v>1.0000491782840015</v>
      </c>
      <c r="CK88" s="137">
        <v>0.16271495805257885</v>
      </c>
      <c r="CL88" s="137">
        <v>3.1466835664711645</v>
      </c>
      <c r="CM88" s="137">
        <v>-5.2453677288793692</v>
      </c>
      <c r="CN88" s="137">
        <v>3.5107641406509016</v>
      </c>
      <c r="CO88" s="138">
        <v>-0.76209065144571264</v>
      </c>
      <c r="CP88" s="139">
        <v>2.1428128532894775</v>
      </c>
      <c r="CQ88" s="136">
        <v>-1.0214670915388413</v>
      </c>
      <c r="CR88" s="137">
        <v>-2.9271349072346187E-2</v>
      </c>
      <c r="CS88" s="137">
        <v>-0.14090808687114986</v>
      </c>
      <c r="CT88" s="137">
        <v>-7.1520976077404264</v>
      </c>
      <c r="CU88" s="137">
        <v>1.0063831381626809</v>
      </c>
      <c r="CV88" s="137">
        <v>0.25478450124254426</v>
      </c>
      <c r="CW88" s="137">
        <v>2.5452296779940875</v>
      </c>
      <c r="CX88" s="137">
        <v>0.76190682099379625</v>
      </c>
      <c r="CY88" s="137">
        <v>-0.50772008223537446</v>
      </c>
      <c r="CZ88" s="136">
        <v>-0.36762712927850272</v>
      </c>
    </row>
    <row r="89" spans="1:104" s="232" customFormat="1">
      <c r="A89" s="95" t="s">
        <v>354</v>
      </c>
      <c r="B89" s="140">
        <v>0.66015123551399491</v>
      </c>
      <c r="C89" s="141">
        <v>6.668084743715097</v>
      </c>
      <c r="D89" s="142">
        <v>0.89662621989061719</v>
      </c>
      <c r="E89" s="143">
        <v>0.79214451709035405</v>
      </c>
      <c r="F89" s="143">
        <v>0.17295848085074894</v>
      </c>
      <c r="G89" s="143">
        <v>1.2921031426972984</v>
      </c>
      <c r="H89" s="143">
        <v>2.8988252086612043</v>
      </c>
      <c r="I89" s="144">
        <v>-0.21892044433302615</v>
      </c>
      <c r="J89" s="145">
        <v>2.2541828425649557</v>
      </c>
      <c r="K89" s="142">
        <v>0.59809381798863193</v>
      </c>
      <c r="L89" s="143">
        <v>1.1435851365969807</v>
      </c>
      <c r="M89" s="143">
        <v>3.269210164277192</v>
      </c>
      <c r="N89" s="143">
        <v>-6.0974931207513627E-2</v>
      </c>
      <c r="O89" s="143">
        <v>-1.0434806179906886</v>
      </c>
      <c r="P89" s="143">
        <v>1.3657109867698303</v>
      </c>
      <c r="Q89" s="143">
        <v>2.793849036419882E-2</v>
      </c>
      <c r="R89" s="143">
        <v>5.5470619876341054E-2</v>
      </c>
      <c r="S89" s="143">
        <v>-1.1554911072312435</v>
      </c>
      <c r="T89" s="142">
        <v>0.20976881884802179</v>
      </c>
      <c r="U89" s="234"/>
      <c r="V89" s="95" t="s">
        <v>354</v>
      </c>
      <c r="W89" s="92">
        <v>2295.0752685868647</v>
      </c>
      <c r="X89" s="108">
        <v>305.80159910911152</v>
      </c>
      <c r="Y89" s="100">
        <v>242.64123254630613</v>
      </c>
      <c r="Z89" s="93">
        <v>39.302755856476324</v>
      </c>
      <c r="AA89" s="93">
        <v>9.2727444465062945</v>
      </c>
      <c r="AB89" s="93">
        <v>15.795767410357939</v>
      </c>
      <c r="AC89" s="93">
        <v>197.33541897513805</v>
      </c>
      <c r="AD89" s="94">
        <v>-19.065454142171802</v>
      </c>
      <c r="AE89" s="102">
        <v>549.7096555205535</v>
      </c>
      <c r="AF89" s="100">
        <v>901.29398723109625</v>
      </c>
      <c r="AG89" s="93">
        <v>585.96088042914926</v>
      </c>
      <c r="AH89" s="93">
        <v>463.08360468024694</v>
      </c>
      <c r="AI89" s="93">
        <v>-14.285286297850689</v>
      </c>
      <c r="AJ89" s="93">
        <v>-34.840978934133545</v>
      </c>
      <c r="AK89" s="93">
        <v>103.12036417684067</v>
      </c>
      <c r="AL89" s="93">
        <v>1.3877921029870777</v>
      </c>
      <c r="AM89" s="93">
        <v>15.045629386371729</v>
      </c>
      <c r="AN89" s="93">
        <v>-218.17801831247561</v>
      </c>
      <c r="AO89" s="100">
        <v>295.62879417985096</v>
      </c>
      <c r="AP89" s="234"/>
      <c r="AQ89" s="95" t="s">
        <v>354</v>
      </c>
      <c r="AR89" s="140">
        <v>0.20902180833506367</v>
      </c>
      <c r="AS89" s="141">
        <v>0.74830375713137443</v>
      </c>
      <c r="AT89" s="142">
        <v>1.9056421013189162</v>
      </c>
      <c r="AU89" s="143">
        <v>0.95614841276163709</v>
      </c>
      <c r="AV89" s="143">
        <v>3.3250845034156873</v>
      </c>
      <c r="AW89" s="143">
        <v>-4.0210401474529593</v>
      </c>
      <c r="AX89" s="143">
        <v>6.5113602652379088</v>
      </c>
      <c r="AY89" s="144">
        <v>-0.97934272353836782</v>
      </c>
      <c r="AZ89" s="145">
        <v>4.4452986155415486</v>
      </c>
      <c r="BA89" s="142">
        <v>-0.42948260507750247</v>
      </c>
      <c r="BB89" s="143">
        <v>1.1139790447273645</v>
      </c>
      <c r="BC89" s="143">
        <v>3.1236954959077634</v>
      </c>
      <c r="BD89" s="143">
        <v>-7.2087115523517316</v>
      </c>
      <c r="BE89" s="143">
        <v>-4.759889281745755E-2</v>
      </c>
      <c r="BF89" s="143">
        <v>1.6239751079384357</v>
      </c>
      <c r="BG89" s="143">
        <v>2.5738792671066157</v>
      </c>
      <c r="BH89" s="143">
        <v>0.81780007530662946</v>
      </c>
      <c r="BI89" s="143">
        <v>-1.6573445290667621</v>
      </c>
      <c r="BJ89" s="142">
        <v>-0.1586294775173247</v>
      </c>
      <c r="BK89" s="234"/>
      <c r="BL89" s="95" t="s">
        <v>354</v>
      </c>
      <c r="BM89" s="92">
        <v>729.95459898770787</v>
      </c>
      <c r="BN89" s="108">
        <v>36.334009187739866</v>
      </c>
      <c r="BO89" s="100">
        <v>510.59072624656983</v>
      </c>
      <c r="BP89" s="93">
        <v>47.362847389776107</v>
      </c>
      <c r="BQ89" s="93">
        <v>172.82789760685773</v>
      </c>
      <c r="BR89" s="93">
        <v>-51.877794701708353</v>
      </c>
      <c r="BS89" s="93">
        <v>428.2222440767955</v>
      </c>
      <c r="BT89" s="94">
        <v>-85.944468125149797</v>
      </c>
      <c r="BU89" s="102">
        <v>1061.2980156911872</v>
      </c>
      <c r="BV89" s="100">
        <v>-653.88552982287365</v>
      </c>
      <c r="BW89" s="93">
        <v>570.95816049412679</v>
      </c>
      <c r="BX89" s="93">
        <v>443.09581040681587</v>
      </c>
      <c r="BY89" s="93">
        <v>-1818.9601355461527</v>
      </c>
      <c r="BZ89" s="93">
        <v>-1.5734537906673722</v>
      </c>
      <c r="CA89" s="93">
        <v>122.30941676474049</v>
      </c>
      <c r="CB89" s="93">
        <v>124.67925131149332</v>
      </c>
      <c r="CC89" s="93">
        <v>220.13956776148916</v>
      </c>
      <c r="CD89" s="93">
        <v>-314.53414722472735</v>
      </c>
      <c r="CE89" s="100">
        <v>-224.38262231487897</v>
      </c>
      <c r="CF89" s="234"/>
      <c r="CG89" s="95" t="s">
        <v>354</v>
      </c>
      <c r="CH89" s="140">
        <v>0.20902180833506367</v>
      </c>
      <c r="CI89" s="141">
        <v>0.74830375713137443</v>
      </c>
      <c r="CJ89" s="142">
        <v>1.9056421013189162</v>
      </c>
      <c r="CK89" s="143">
        <v>0.95614841276163709</v>
      </c>
      <c r="CL89" s="143">
        <v>3.3250845034156873</v>
      </c>
      <c r="CM89" s="143">
        <v>-4.0210401474529593</v>
      </c>
      <c r="CN89" s="143">
        <v>6.5113602652379088</v>
      </c>
      <c r="CO89" s="144">
        <v>-0.97934272353836782</v>
      </c>
      <c r="CP89" s="145">
        <v>4.4452986155415486</v>
      </c>
      <c r="CQ89" s="142">
        <v>-0.42948260507750247</v>
      </c>
      <c r="CR89" s="143">
        <v>1.1139790447273645</v>
      </c>
      <c r="CS89" s="143">
        <v>3.1236954959077634</v>
      </c>
      <c r="CT89" s="143">
        <v>-7.2087115523517316</v>
      </c>
      <c r="CU89" s="143">
        <v>-4.759889281745755E-2</v>
      </c>
      <c r="CV89" s="143">
        <v>1.6239751079384357</v>
      </c>
      <c r="CW89" s="143">
        <v>2.5738792671066157</v>
      </c>
      <c r="CX89" s="143">
        <v>0.81780007530662946</v>
      </c>
      <c r="CY89" s="143">
        <v>-1.6573445290667621</v>
      </c>
      <c r="CZ89" s="142">
        <v>-0.1586294775173247</v>
      </c>
    </row>
    <row r="90" spans="1:104">
      <c r="A90" s="69" t="s">
        <v>355</v>
      </c>
      <c r="B90" s="134">
        <v>0.65492563881219823</v>
      </c>
      <c r="C90" s="135">
        <v>-2.9771204769546977</v>
      </c>
      <c r="D90" s="136">
        <v>1.899213442067782</v>
      </c>
      <c r="E90" s="137">
        <v>4.0810433963975434</v>
      </c>
      <c r="F90" s="137">
        <v>0.57930136464396931</v>
      </c>
      <c r="G90" s="137">
        <v>4.2272249743249724</v>
      </c>
      <c r="H90" s="137">
        <v>1.016764407318127</v>
      </c>
      <c r="I90" s="138">
        <v>1.8389354818700188</v>
      </c>
      <c r="J90" s="139">
        <v>1.5529168819193861</v>
      </c>
      <c r="K90" s="136">
        <v>0.57680860180138183</v>
      </c>
      <c r="L90" s="137">
        <v>0.89537925915794681</v>
      </c>
      <c r="M90" s="137">
        <v>0.18502343153790068</v>
      </c>
      <c r="N90" s="137">
        <v>-2.6256643029327065</v>
      </c>
      <c r="O90" s="137">
        <v>1.4838549908372967</v>
      </c>
      <c r="P90" s="137">
        <v>1.5710319342242318</v>
      </c>
      <c r="Q90" s="137">
        <v>1.6163701040970313</v>
      </c>
      <c r="R90" s="137">
        <v>1.3646379440914069</v>
      </c>
      <c r="S90" s="137">
        <v>2.0261999444330714</v>
      </c>
      <c r="T90" s="136">
        <v>0.46546450955613494</v>
      </c>
      <c r="V90" s="69" t="s">
        <v>355</v>
      </c>
      <c r="W90" s="74">
        <v>2291.9390470428625</v>
      </c>
      <c r="X90" s="106">
        <v>-145.6362704405019</v>
      </c>
      <c r="Y90" s="101">
        <v>518.56546267006706</v>
      </c>
      <c r="Z90" s="75">
        <v>204.08753564301969</v>
      </c>
      <c r="AA90" s="75">
        <v>31.111537979943932</v>
      </c>
      <c r="AB90" s="75">
        <v>52.344914854499848</v>
      </c>
      <c r="AC90" s="75">
        <v>71.22193426339436</v>
      </c>
      <c r="AD90" s="76">
        <v>159.79953992920491</v>
      </c>
      <c r="AE90" s="103">
        <v>387.23403279542254</v>
      </c>
      <c r="AF90" s="101">
        <v>874.41709621078917</v>
      </c>
      <c r="AG90" s="75">
        <v>464.02939668141335</v>
      </c>
      <c r="AH90" s="75">
        <v>27.065381399603211</v>
      </c>
      <c r="AI90" s="75">
        <v>-614.76896892801233</v>
      </c>
      <c r="AJ90" s="75">
        <v>49.027735602125631</v>
      </c>
      <c r="AK90" s="75">
        <v>120.24353038541722</v>
      </c>
      <c r="AL90" s="75">
        <v>80.312584858073023</v>
      </c>
      <c r="AM90" s="75">
        <v>370.3442639777968</v>
      </c>
      <c r="AN90" s="75">
        <v>378.16317223436272</v>
      </c>
      <c r="AO90" s="101">
        <v>657.35872580707655</v>
      </c>
      <c r="AQ90" s="69" t="s">
        <v>355</v>
      </c>
      <c r="AR90" s="134">
        <v>2.3846957019783677</v>
      </c>
      <c r="AS90" s="135">
        <v>1.9822983135166616</v>
      </c>
      <c r="AT90" s="136">
        <v>6.8974427717504394</v>
      </c>
      <c r="AU90" s="137">
        <v>6.6158108549624339</v>
      </c>
      <c r="AV90" s="137">
        <v>5.4107220611494089</v>
      </c>
      <c r="AW90" s="137">
        <v>30.025078175702923</v>
      </c>
      <c r="AX90" s="137">
        <v>6.4561736291704142</v>
      </c>
      <c r="AY90" s="138">
        <v>5.5814953424756064</v>
      </c>
      <c r="AZ90" s="139">
        <v>14.194230863231528</v>
      </c>
      <c r="BA90" s="136">
        <v>1.7585741846589231</v>
      </c>
      <c r="BB90" s="137">
        <v>2.2251531236561428</v>
      </c>
      <c r="BC90" s="137">
        <v>4.5263453343340476</v>
      </c>
      <c r="BD90" s="137">
        <v>-4.618122283354964</v>
      </c>
      <c r="BE90" s="137">
        <v>-0.82910630720595124</v>
      </c>
      <c r="BF90" s="137">
        <v>3.866926711314167</v>
      </c>
      <c r="BG90" s="137">
        <v>4.1912918379678032</v>
      </c>
      <c r="BH90" s="137">
        <v>2.6290936450384939</v>
      </c>
      <c r="BI90" s="137">
        <v>4.3673466825751239</v>
      </c>
      <c r="BJ90" s="136">
        <v>0.37796468574695652</v>
      </c>
      <c r="BL90" s="69" t="s">
        <v>355</v>
      </c>
      <c r="BM90" s="74">
        <v>8204.3471557822195</v>
      </c>
      <c r="BN90" s="106">
        <v>92.255340253413124</v>
      </c>
      <c r="BO90" s="101">
        <v>1795.2355292536085</v>
      </c>
      <c r="BP90" s="75">
        <v>322.98203909109816</v>
      </c>
      <c r="BQ90" s="75">
        <v>277.26559400408678</v>
      </c>
      <c r="BR90" s="75">
        <v>298.0281824179815</v>
      </c>
      <c r="BS90" s="75">
        <v>429.13232776744098</v>
      </c>
      <c r="BT90" s="76">
        <v>467.82738597299794</v>
      </c>
      <c r="BU90" s="103">
        <v>3147.6425736672427</v>
      </c>
      <c r="BV90" s="101">
        <v>2634.9625266161165</v>
      </c>
      <c r="BW90" s="75">
        <v>1138.1824217254471</v>
      </c>
      <c r="BX90" s="75">
        <v>634.61764530008077</v>
      </c>
      <c r="BY90" s="75">
        <v>-1103.8671430234172</v>
      </c>
      <c r="BZ90" s="75">
        <v>-28.033241711561004</v>
      </c>
      <c r="CA90" s="75">
        <v>289.42445893940567</v>
      </c>
      <c r="CB90" s="75">
        <v>203.10609236032542</v>
      </c>
      <c r="CC90" s="75">
        <v>704.70964443382763</v>
      </c>
      <c r="CD90" s="75">
        <v>796.82264859201314</v>
      </c>
      <c r="CE90" s="101">
        <v>534.25118599183043</v>
      </c>
      <c r="CG90" s="69" t="s">
        <v>355</v>
      </c>
      <c r="CH90" s="134">
        <v>0.86531638456075477</v>
      </c>
      <c r="CI90" s="135">
        <v>-2.2510946242066954</v>
      </c>
      <c r="CJ90" s="136">
        <v>3.8410477543326493</v>
      </c>
      <c r="CK90" s="137">
        <v>5.0762126408179453</v>
      </c>
      <c r="CL90" s="137">
        <v>3.9236481279634861</v>
      </c>
      <c r="CM90" s="137">
        <v>3.620641353123677E-2</v>
      </c>
      <c r="CN90" s="137">
        <v>7.5943298661652392</v>
      </c>
      <c r="CO90" s="138">
        <v>0.84158327749939144</v>
      </c>
      <c r="CP90" s="139">
        <v>6.0672472901134089</v>
      </c>
      <c r="CQ90" s="136">
        <v>0.14484870411455297</v>
      </c>
      <c r="CR90" s="137">
        <v>2.0193326412031753</v>
      </c>
      <c r="CS90" s="137">
        <v>3.3144984960429724</v>
      </c>
      <c r="CT90" s="137">
        <v>-9.6450992893529541</v>
      </c>
      <c r="CU90" s="137">
        <v>1.4355497994731792</v>
      </c>
      <c r="CV90" s="137">
        <v>3.220520209712241</v>
      </c>
      <c r="CW90" s="137">
        <v>4.2318527861927135</v>
      </c>
      <c r="CX90" s="137">
        <v>2.1935980295324953</v>
      </c>
      <c r="CY90" s="137">
        <v>0.33527430143929227</v>
      </c>
      <c r="CZ90" s="136">
        <v>0.30609666811929337</v>
      </c>
    </row>
    <row r="91" spans="1:104">
      <c r="A91" s="69" t="s">
        <v>356</v>
      </c>
      <c r="B91" s="134">
        <v>1.3914584150442</v>
      </c>
      <c r="C91" s="135">
        <v>6.1719042536231283</v>
      </c>
      <c r="D91" s="136">
        <v>0.75951380853194195</v>
      </c>
      <c r="E91" s="137">
        <v>1.6153040402300256</v>
      </c>
      <c r="F91" s="137">
        <v>0.57935088087461839</v>
      </c>
      <c r="G91" s="137">
        <v>-1.1190878731295206</v>
      </c>
      <c r="H91" s="137">
        <v>1.4653138295233514</v>
      </c>
      <c r="I91" s="138">
        <v>7.5771843809002704E-2</v>
      </c>
      <c r="J91" s="139">
        <v>1.4174734690506785</v>
      </c>
      <c r="K91" s="136">
        <v>2.3751341690919414</v>
      </c>
      <c r="L91" s="137">
        <v>0.80836034699514059</v>
      </c>
      <c r="M91" s="137">
        <v>-0.57824984944089275</v>
      </c>
      <c r="N91" s="137">
        <v>10.640114679248992</v>
      </c>
      <c r="O91" s="137">
        <v>1.9169652032322571</v>
      </c>
      <c r="P91" s="137">
        <v>0.89731021470105254</v>
      </c>
      <c r="Q91" s="137">
        <v>1.3363240480788408</v>
      </c>
      <c r="R91" s="137">
        <v>1.675329933947256</v>
      </c>
      <c r="S91" s="137">
        <v>1.0251643819877199</v>
      </c>
      <c r="T91" s="136">
        <v>0.29375336654069439</v>
      </c>
      <c r="V91" s="69" t="s">
        <v>356</v>
      </c>
      <c r="W91" s="74">
        <v>4901.3569864059682</v>
      </c>
      <c r="X91" s="106">
        <v>292.93177201254912</v>
      </c>
      <c r="Y91" s="101">
        <v>211.31791597434858</v>
      </c>
      <c r="Z91" s="75">
        <v>84.075834247681087</v>
      </c>
      <c r="AA91" s="75">
        <v>31.294442231973335</v>
      </c>
      <c r="AB91" s="75">
        <v>-14.443235763054645</v>
      </c>
      <c r="AC91" s="75">
        <v>103.6853818714535</v>
      </c>
      <c r="AD91" s="76">
        <v>6.705493386300077</v>
      </c>
      <c r="AE91" s="103">
        <v>358.94891824594743</v>
      </c>
      <c r="AF91" s="101">
        <v>3621.3700903097051</v>
      </c>
      <c r="AG91" s="75">
        <v>422.68296298759378</v>
      </c>
      <c r="AH91" s="75">
        <v>-84.743374278330521</v>
      </c>
      <c r="AI91" s="75">
        <v>2425.8478307294754</v>
      </c>
      <c r="AJ91" s="75">
        <v>64.277882190954188</v>
      </c>
      <c r="AK91" s="75">
        <v>69.757222839943097</v>
      </c>
      <c r="AL91" s="75">
        <v>67.471172252120596</v>
      </c>
      <c r="AM91" s="75">
        <v>460.86635228518571</v>
      </c>
      <c r="AN91" s="75">
        <v>195.21004130278743</v>
      </c>
      <c r="AO91" s="101">
        <v>416.7882898633834</v>
      </c>
      <c r="AQ91" s="69" t="s">
        <v>356</v>
      </c>
      <c r="AR91" s="134">
        <v>5.3024901958706128</v>
      </c>
      <c r="AS91" s="135">
        <v>10.705328346091015</v>
      </c>
      <c r="AT91" s="136">
        <v>5.5956964223335071</v>
      </c>
      <c r="AU91" s="137">
        <v>10.638183561646875</v>
      </c>
      <c r="AV91" s="137">
        <v>3.1687544452430716</v>
      </c>
      <c r="AW91" s="137">
        <v>16.221286831020464</v>
      </c>
      <c r="AX91" s="137">
        <v>7.1524158967379403</v>
      </c>
      <c r="AY91" s="138">
        <v>1.7554837834019121</v>
      </c>
      <c r="AZ91" s="139">
        <v>8.2303090835355697</v>
      </c>
      <c r="BA91" s="136">
        <v>7.8298887989668664</v>
      </c>
      <c r="BB91" s="137">
        <v>5.7022436690431499</v>
      </c>
      <c r="BC91" s="137">
        <v>5.514657345855567</v>
      </c>
      <c r="BD91" s="137">
        <v>20.819154112872095</v>
      </c>
      <c r="BE91" s="137">
        <v>2.728188989335445</v>
      </c>
      <c r="BF91" s="137">
        <v>3.5031292150061955</v>
      </c>
      <c r="BG91" s="137">
        <v>5.8808008308162574</v>
      </c>
      <c r="BH91" s="137">
        <v>5.9117888271257746</v>
      </c>
      <c r="BI91" s="137">
        <v>6.5401939897901773</v>
      </c>
      <c r="BJ91" s="136">
        <v>1.9515651006036361</v>
      </c>
      <c r="BL91" s="69" t="s">
        <v>356</v>
      </c>
      <c r="BM91" s="74">
        <v>17984.099894784566</v>
      </c>
      <c r="BN91" s="106">
        <v>487.29098086693375</v>
      </c>
      <c r="BO91" s="101">
        <v>1485.5751787214977</v>
      </c>
      <c r="BP91" s="75">
        <v>508.55563370073014</v>
      </c>
      <c r="BQ91" s="75">
        <v>166.86865706755361</v>
      </c>
      <c r="BR91" s="75">
        <v>178.11988201542772</v>
      </c>
      <c r="BS91" s="75">
        <v>479.24244868347068</v>
      </c>
      <c r="BT91" s="76">
        <v>152.7885572543164</v>
      </c>
      <c r="BU91" s="103">
        <v>1952.9797647554478</v>
      </c>
      <c r="BV91" s="101">
        <v>11334.32557858355</v>
      </c>
      <c r="BW91" s="75">
        <v>2843.5957620136105</v>
      </c>
      <c r="BX91" s="75">
        <v>761.51308088368387</v>
      </c>
      <c r="BY91" s="75">
        <v>4346.6748321816485</v>
      </c>
      <c r="BZ91" s="75">
        <v>90.756686744220133</v>
      </c>
      <c r="CA91" s="75">
        <v>265.47818268959327</v>
      </c>
      <c r="CB91" s="75">
        <v>284.17827373274213</v>
      </c>
      <c r="CC91" s="75">
        <v>1561.2226838551542</v>
      </c>
      <c r="CD91" s="75">
        <v>1180.9060764828646</v>
      </c>
      <c r="CE91" s="101">
        <v>2723.9283918571309</v>
      </c>
      <c r="CG91" s="69" t="s">
        <v>356</v>
      </c>
      <c r="CH91" s="134">
        <v>2.2688153172546688</v>
      </c>
      <c r="CI91" s="135">
        <v>3.7818742245519399</v>
      </c>
      <c r="CJ91" s="136">
        <v>4.6297348509510616</v>
      </c>
      <c r="CK91" s="137">
        <v>6.7735129489257639</v>
      </c>
      <c r="CL91" s="137">
        <v>4.5257306988298884</v>
      </c>
      <c r="CM91" s="137">
        <v>-1.0832866411814024</v>
      </c>
      <c r="CN91" s="137">
        <v>9.1709244614771368</v>
      </c>
      <c r="CO91" s="138">
        <v>0.91799280447493192</v>
      </c>
      <c r="CP91" s="139">
        <v>7.5707223798031409</v>
      </c>
      <c r="CQ91" s="136">
        <v>2.523423224271415</v>
      </c>
      <c r="CR91" s="137">
        <v>2.8440164725437089</v>
      </c>
      <c r="CS91" s="137">
        <v>2.7170825640389973</v>
      </c>
      <c r="CT91" s="137">
        <v>-3.1234235418542422E-2</v>
      </c>
      <c r="CU91" s="137">
        <v>3.3800339928364176</v>
      </c>
      <c r="CV91" s="137">
        <v>4.146728481221551</v>
      </c>
      <c r="CW91" s="137">
        <v>5.6247281007327565</v>
      </c>
      <c r="CX91" s="137">
        <v>3.9056779678989795</v>
      </c>
      <c r="CY91" s="137">
        <v>1.363875796147318</v>
      </c>
      <c r="CZ91" s="136">
        <v>0.60074920392745312</v>
      </c>
    </row>
    <row r="92" spans="1:104">
      <c r="A92" s="69" t="s">
        <v>357</v>
      </c>
      <c r="B92" s="134">
        <v>1.2851155481104826</v>
      </c>
      <c r="C92" s="135">
        <v>1.6519188448107958</v>
      </c>
      <c r="D92" s="136">
        <v>1.3199331054789543</v>
      </c>
      <c r="E92" s="137">
        <v>1.9075614584050715</v>
      </c>
      <c r="F92" s="137">
        <v>0.88135801711510808</v>
      </c>
      <c r="G92" s="137">
        <v>-1.687282547426272</v>
      </c>
      <c r="H92" s="137">
        <v>1.512023105580429</v>
      </c>
      <c r="I92" s="138">
        <v>1.5156559538788805</v>
      </c>
      <c r="J92" s="139">
        <v>0.1627373241085861</v>
      </c>
      <c r="K92" s="136">
        <v>2.1901758134566185</v>
      </c>
      <c r="L92" s="137">
        <v>2.2146406654136364</v>
      </c>
      <c r="M92" s="137">
        <v>-0.72912534057568701</v>
      </c>
      <c r="N92" s="137">
        <v>3.5220573303900826</v>
      </c>
      <c r="O92" s="137">
        <v>2.6361245908243847</v>
      </c>
      <c r="P92" s="137">
        <v>-0.7264277372985628</v>
      </c>
      <c r="Q92" s="137">
        <v>1.5480529090494022</v>
      </c>
      <c r="R92" s="137">
        <v>2.8585274037995267</v>
      </c>
      <c r="S92" s="137">
        <v>2.8968428201949337</v>
      </c>
      <c r="T92" s="136">
        <v>0.47505789885065042</v>
      </c>
      <c r="V92" s="69" t="s">
        <v>357</v>
      </c>
      <c r="W92" s="74">
        <v>4589.7565631776815</v>
      </c>
      <c r="X92" s="106">
        <v>83.242595483266086</v>
      </c>
      <c r="Y92" s="101">
        <v>370.03144341235384</v>
      </c>
      <c r="Z92" s="75">
        <v>100.89149699591781</v>
      </c>
      <c r="AA92" s="75">
        <v>47.883593094273238</v>
      </c>
      <c r="AB92" s="75">
        <v>-21.532804093193818</v>
      </c>
      <c r="AC92" s="75">
        <v>108.55827001339912</v>
      </c>
      <c r="AD92" s="76">
        <v>134.23088740195453</v>
      </c>
      <c r="AE92" s="103">
        <v>41.794358886090777</v>
      </c>
      <c r="AF92" s="101">
        <v>3418.6782219205052</v>
      </c>
      <c r="AG92" s="75">
        <v>1167.3727804568334</v>
      </c>
      <c r="AH92" s="75">
        <v>-106.23651617490032</v>
      </c>
      <c r="AI92" s="75">
        <v>888.43627837572785</v>
      </c>
      <c r="AJ92" s="75">
        <v>90.086506429640849</v>
      </c>
      <c r="AK92" s="75">
        <v>-56.979492636522991</v>
      </c>
      <c r="AL92" s="75">
        <v>79.205878991035206</v>
      </c>
      <c r="AM92" s="75">
        <v>799.52602277588085</v>
      </c>
      <c r="AN92" s="75">
        <v>557.26676370279893</v>
      </c>
      <c r="AO92" s="101">
        <v>676.00994347551023</v>
      </c>
      <c r="AQ92" s="69" t="s">
        <v>357</v>
      </c>
      <c r="AR92" s="134">
        <v>4.0494068456704113</v>
      </c>
      <c r="AS92" s="135">
        <v>11.695028920259931</v>
      </c>
      <c r="AT92" s="136">
        <v>4.9611145953946556</v>
      </c>
      <c r="AU92" s="137">
        <v>8.6335203426680209</v>
      </c>
      <c r="AV92" s="137">
        <v>2.2301182745624759</v>
      </c>
      <c r="AW92" s="137">
        <v>2.6310868259965536</v>
      </c>
      <c r="AX92" s="137">
        <v>7.0628885642516348</v>
      </c>
      <c r="AY92" s="138">
        <v>3.2343013304758639</v>
      </c>
      <c r="AZ92" s="139">
        <v>5.4854248528347638</v>
      </c>
      <c r="BA92" s="136">
        <v>5.8500902814462963</v>
      </c>
      <c r="BB92" s="137">
        <v>5.1524214156199566</v>
      </c>
      <c r="BC92" s="137">
        <v>2.1120303944586638</v>
      </c>
      <c r="BD92" s="137">
        <v>11.461562771848888</v>
      </c>
      <c r="BE92" s="137">
        <v>5.0480743833653863</v>
      </c>
      <c r="BF92" s="137">
        <v>3.1274250624552691</v>
      </c>
      <c r="BG92" s="137">
        <v>4.5976054796328603</v>
      </c>
      <c r="BH92" s="137">
        <v>6.0677131056906752</v>
      </c>
      <c r="BI92" s="137">
        <v>4.8324835259868637</v>
      </c>
      <c r="BJ92" s="136">
        <v>1.4516247048323994</v>
      </c>
      <c r="BL92" s="69" t="s">
        <v>357</v>
      </c>
      <c r="BM92" s="74">
        <v>14078.127865213377</v>
      </c>
      <c r="BN92" s="106">
        <v>536.33969616442482</v>
      </c>
      <c r="BO92" s="101">
        <v>1342.5560546030756</v>
      </c>
      <c r="BP92" s="75">
        <v>428.35762274309491</v>
      </c>
      <c r="BQ92" s="75">
        <v>119.5623177526968</v>
      </c>
      <c r="BR92" s="75">
        <v>32.164642408609325</v>
      </c>
      <c r="BS92" s="75">
        <v>480.80100512338504</v>
      </c>
      <c r="BT92" s="76">
        <v>281.67046657528772</v>
      </c>
      <c r="BU92" s="103">
        <v>1337.6869654480142</v>
      </c>
      <c r="BV92" s="101">
        <v>8815.7593956720957</v>
      </c>
      <c r="BW92" s="75">
        <v>2640.0460205549898</v>
      </c>
      <c r="BX92" s="75">
        <v>299.16909562661931</v>
      </c>
      <c r="BY92" s="75">
        <v>2685.2298538793402</v>
      </c>
      <c r="BZ92" s="75">
        <v>168.55114528858712</v>
      </c>
      <c r="CA92" s="75">
        <v>236.14162476567799</v>
      </c>
      <c r="CB92" s="75">
        <v>228.3774282042159</v>
      </c>
      <c r="CC92" s="75">
        <v>1645.7822684252351</v>
      </c>
      <c r="CD92" s="75">
        <v>912.46195892747346</v>
      </c>
      <c r="CE92" s="101">
        <v>2045.7857533258211</v>
      </c>
      <c r="CG92" s="69" t="s">
        <v>357</v>
      </c>
      <c r="CH92" s="134">
        <v>3.5830877637651026</v>
      </c>
      <c r="CI92" s="135">
        <v>5.4962665623651485</v>
      </c>
      <c r="CJ92" s="136">
        <v>6.0107773594236358</v>
      </c>
      <c r="CK92" s="137">
        <v>8.8102833297246228</v>
      </c>
      <c r="CL92" s="137">
        <v>5.4469766062921865</v>
      </c>
      <c r="CM92" s="137">
        <v>-2.7522910821724311</v>
      </c>
      <c r="CN92" s="137">
        <v>10.821614063910424</v>
      </c>
      <c r="CO92" s="138">
        <v>2.4475623709510064</v>
      </c>
      <c r="CP92" s="139">
        <v>7.7457800949283229</v>
      </c>
      <c r="CQ92" s="136">
        <v>4.768866442857167</v>
      </c>
      <c r="CR92" s="137">
        <v>5.1216418832893629</v>
      </c>
      <c r="CS92" s="137">
        <v>1.9681462859645338</v>
      </c>
      <c r="CT92" s="137">
        <v>3.4897230072933771</v>
      </c>
      <c r="CU92" s="137">
        <v>6.1052604909241914</v>
      </c>
      <c r="CV92" s="137">
        <v>3.3901777580449322</v>
      </c>
      <c r="CW92" s="137">
        <v>7.2598547767716459</v>
      </c>
      <c r="CX92" s="137">
        <v>6.8758502467150651</v>
      </c>
      <c r="CY92" s="137">
        <v>4.3002279544193334</v>
      </c>
      <c r="CZ92" s="136">
        <v>1.0786610093236337</v>
      </c>
    </row>
    <row r="93" spans="1:104" s="232" customFormat="1">
      <c r="A93" s="95" t="s">
        <v>358</v>
      </c>
      <c r="B93" s="140">
        <v>0.62404316835384943</v>
      </c>
      <c r="C93" s="141">
        <v>-3.0529038512116413</v>
      </c>
      <c r="D93" s="142">
        <v>0.72677677357362303</v>
      </c>
      <c r="E93" s="143">
        <v>0.99076037094292246</v>
      </c>
      <c r="F93" s="143">
        <v>0.38455207147964909</v>
      </c>
      <c r="G93" s="143">
        <v>-0.11350785955162035</v>
      </c>
      <c r="H93" s="143">
        <v>0.19455748744878765</v>
      </c>
      <c r="I93" s="144">
        <v>1.3258542479748447</v>
      </c>
      <c r="J93" s="145">
        <v>-0.21757724145772261</v>
      </c>
      <c r="K93" s="142">
        <v>1.1685214587205062</v>
      </c>
      <c r="L93" s="143">
        <v>0.94371852513004395</v>
      </c>
      <c r="M93" s="143">
        <v>0.55590673623497899</v>
      </c>
      <c r="N93" s="143">
        <v>4.0029248004084472</v>
      </c>
      <c r="O93" s="143">
        <v>0.80166124869087696</v>
      </c>
      <c r="P93" s="143">
        <v>-8.7923073385121064E-3</v>
      </c>
      <c r="Q93" s="143">
        <v>0.45066402602282896</v>
      </c>
      <c r="R93" s="143">
        <v>0.58856745664135346</v>
      </c>
      <c r="S93" s="143">
        <v>4.8314388508985395E-2</v>
      </c>
      <c r="T93" s="142">
        <v>0.27934758491974243</v>
      </c>
      <c r="V93" s="95" t="s">
        <v>358</v>
      </c>
      <c r="W93" s="92">
        <v>2257.3959139201324</v>
      </c>
      <c r="X93" s="108">
        <v>-156.38158593840399</v>
      </c>
      <c r="Y93" s="100">
        <v>206.43467229241287</v>
      </c>
      <c r="Z93" s="93">
        <v>53.401205797731564</v>
      </c>
      <c r="AA93" s="93">
        <v>21.076594848495915</v>
      </c>
      <c r="AB93" s="93">
        <v>-1.4241259808825362</v>
      </c>
      <c r="AC93" s="93">
        <v>14.179793892895759</v>
      </c>
      <c r="AD93" s="94">
        <v>119.20120373417376</v>
      </c>
      <c r="AE93" s="102">
        <v>-55.969335157307796</v>
      </c>
      <c r="AF93" s="100">
        <v>1863.9106304532033</v>
      </c>
      <c r="AG93" s="93">
        <v>508.46595443572005</v>
      </c>
      <c r="AH93" s="93">
        <v>80.407287777121383</v>
      </c>
      <c r="AI93" s="93">
        <v>1045.2981674706753</v>
      </c>
      <c r="AJ93" s="93">
        <v>28.118033818584991</v>
      </c>
      <c r="AK93" s="93">
        <v>-0.68464063146166154</v>
      </c>
      <c r="AL93" s="93">
        <v>23.41510506837767</v>
      </c>
      <c r="AM93" s="93">
        <v>169.32722504823687</v>
      </c>
      <c r="AN93" s="93">
        <v>9.5634974659915315</v>
      </c>
      <c r="AO93" s="100">
        <v>399.40153227018891</v>
      </c>
      <c r="AQ93" s="95" t="s">
        <v>358</v>
      </c>
      <c r="AR93" s="140">
        <v>4.012083009730949</v>
      </c>
      <c r="AS93" s="141">
        <v>1.5159195376117873</v>
      </c>
      <c r="AT93" s="142">
        <v>4.7844229866981447</v>
      </c>
      <c r="AU93" s="143">
        <v>8.8475880113662484</v>
      </c>
      <c r="AV93" s="143">
        <v>2.4460571678943221</v>
      </c>
      <c r="AW93" s="143">
        <v>1.2068950051183247</v>
      </c>
      <c r="AX93" s="143">
        <v>4.2491857537777955</v>
      </c>
      <c r="AY93" s="144">
        <v>4.832537557058636</v>
      </c>
      <c r="AZ93" s="145">
        <v>2.9355569124801972</v>
      </c>
      <c r="BA93" s="142">
        <v>6.4502986450336586</v>
      </c>
      <c r="BB93" s="143">
        <v>4.9446330706893526</v>
      </c>
      <c r="BC93" s="143">
        <v>-0.57086920042441758</v>
      </c>
      <c r="BD93" s="143">
        <v>15.994012580341742</v>
      </c>
      <c r="BE93" s="143">
        <v>7.0067992988080752</v>
      </c>
      <c r="BF93" s="143">
        <v>1.72903319915787</v>
      </c>
      <c r="BG93" s="143">
        <v>5.0396427691371981</v>
      </c>
      <c r="BH93" s="143">
        <v>6.6328432478931054</v>
      </c>
      <c r="BI93" s="143">
        <v>6.1092152454755411</v>
      </c>
      <c r="BJ93" s="142">
        <v>1.5220657301549201</v>
      </c>
      <c r="BL93" s="95" t="s">
        <v>358</v>
      </c>
      <c r="BM93" s="92">
        <v>14040.448510546645</v>
      </c>
      <c r="BN93" s="108">
        <v>74.156511116909314</v>
      </c>
      <c r="BO93" s="100">
        <v>1306.3494943491824</v>
      </c>
      <c r="BP93" s="93">
        <v>442.45607268435015</v>
      </c>
      <c r="BQ93" s="93">
        <v>131.36616815468642</v>
      </c>
      <c r="BR93" s="93">
        <v>14.944749017368849</v>
      </c>
      <c r="BS93" s="93">
        <v>297.64538004114274</v>
      </c>
      <c r="BT93" s="94">
        <v>419.93712445163328</v>
      </c>
      <c r="BU93" s="102">
        <v>732.00797477015294</v>
      </c>
      <c r="BV93" s="100">
        <v>9778.3760388942028</v>
      </c>
      <c r="BW93" s="93">
        <v>2562.5510945615606</v>
      </c>
      <c r="BX93" s="93">
        <v>-83.507221276506243</v>
      </c>
      <c r="BY93" s="93">
        <v>3744.8133076478662</v>
      </c>
      <c r="BZ93" s="93">
        <v>231.51015804130566</v>
      </c>
      <c r="CA93" s="93">
        <v>132.33661995737566</v>
      </c>
      <c r="CB93" s="93">
        <v>250.4047411696065</v>
      </c>
      <c r="CC93" s="93">
        <v>1800.0638640871002</v>
      </c>
      <c r="CD93" s="93">
        <v>1140.2034747059406</v>
      </c>
      <c r="CE93" s="100">
        <v>2149.5584914161591</v>
      </c>
      <c r="CG93" s="95" t="s">
        <v>358</v>
      </c>
      <c r="CH93" s="140">
        <v>4.2294909465248498</v>
      </c>
      <c r="CI93" s="141">
        <v>2.275566977598209</v>
      </c>
      <c r="CJ93" s="142">
        <v>6.7812390667567612</v>
      </c>
      <c r="CK93" s="143">
        <v>9.8883324964662336</v>
      </c>
      <c r="CL93" s="143">
        <v>5.852475139144353</v>
      </c>
      <c r="CM93" s="143">
        <v>-2.8626748750280373</v>
      </c>
      <c r="CN93" s="143">
        <v>11.037225811783347</v>
      </c>
      <c r="CO93" s="144">
        <v>3.8058677285929488</v>
      </c>
      <c r="CP93" s="145">
        <v>7.5113497988106737</v>
      </c>
      <c r="CQ93" s="142">
        <v>5.9931131293001982</v>
      </c>
      <c r="CR93" s="143">
        <v>6.1136942916628412</v>
      </c>
      <c r="CS93" s="143">
        <v>2.5349940799821669</v>
      </c>
      <c r="CT93" s="143">
        <v>7.63233879542633</v>
      </c>
      <c r="CU93" s="143">
        <v>6.9558652471024329</v>
      </c>
      <c r="CV93" s="143">
        <v>3.3810873758586046</v>
      </c>
      <c r="CW93" s="143">
        <v>7.743236356614891</v>
      </c>
      <c r="CX93" s="143">
        <v>7.5048867202759828</v>
      </c>
      <c r="CY93" s="143">
        <v>4.3506199717689764</v>
      </c>
      <c r="CZ93" s="142">
        <v>1.3610218077223957</v>
      </c>
    </row>
    <row r="94" spans="1:104">
      <c r="A94" s="69" t="s">
        <v>359</v>
      </c>
      <c r="B94" s="134">
        <v>0.45801633562523314</v>
      </c>
      <c r="C94" s="135">
        <v>0.74723741800630794</v>
      </c>
      <c r="D94" s="136">
        <v>9.1938663607948889E-2</v>
      </c>
      <c r="E94" s="137">
        <v>0.67227588242175784</v>
      </c>
      <c r="F94" s="137">
        <v>-0.85880274292299275</v>
      </c>
      <c r="G94" s="137">
        <v>-1.426575476656089</v>
      </c>
      <c r="H94" s="137">
        <v>0.6696986438415653</v>
      </c>
      <c r="I94" s="138">
        <v>6.5144953459572719E-2</v>
      </c>
      <c r="J94" s="139">
        <v>0.70839749806268504</v>
      </c>
      <c r="K94" s="136">
        <v>0.69437880170248878</v>
      </c>
      <c r="L94" s="137">
        <v>0.29193126093634003</v>
      </c>
      <c r="M94" s="137">
        <v>-0.87302644535136587</v>
      </c>
      <c r="N94" s="137">
        <v>2.7834395572677195</v>
      </c>
      <c r="O94" s="137">
        <v>-1.5642947016316633</v>
      </c>
      <c r="P94" s="137">
        <v>4.824691921345714E-2</v>
      </c>
      <c r="Q94" s="137">
        <v>0.70529283833313805</v>
      </c>
      <c r="R94" s="137">
        <v>0.65654603335520978</v>
      </c>
      <c r="S94" s="137">
        <v>0.79555752980431382</v>
      </c>
      <c r="T94" s="136">
        <v>0.21019148184042713</v>
      </c>
      <c r="V94" s="69" t="s">
        <v>359</v>
      </c>
      <c r="W94" s="74">
        <v>1667.1544384628069</v>
      </c>
      <c r="X94" s="106">
        <v>37.107859431216639</v>
      </c>
      <c r="Y94" s="101">
        <v>26.304177479167265</v>
      </c>
      <c r="Z94" s="75">
        <v>36.594145448662857</v>
      </c>
      <c r="AA94" s="75">
        <v>-47.250412080170463</v>
      </c>
      <c r="AB94" s="75">
        <v>-17.878208222792637</v>
      </c>
      <c r="AC94" s="75">
        <v>48.904128085772754</v>
      </c>
      <c r="AD94" s="76">
        <v>5.9345242476938438</v>
      </c>
      <c r="AE94" s="103">
        <v>181.83092374707849</v>
      </c>
      <c r="AF94" s="101">
        <v>1120.5474460616242</v>
      </c>
      <c r="AG94" s="75">
        <v>158.77396883777692</v>
      </c>
      <c r="AH94" s="75">
        <v>-126.97799416183625</v>
      </c>
      <c r="AI94" s="75">
        <v>755.94483730630236</v>
      </c>
      <c r="AJ94" s="75">
        <v>-55.307028029767935</v>
      </c>
      <c r="AK94" s="75">
        <v>3.7565676115809765</v>
      </c>
      <c r="AL94" s="75">
        <v>36.80997348994606</v>
      </c>
      <c r="AM94" s="75">
        <v>189.99595323193716</v>
      </c>
      <c r="AN94" s="75">
        <v>157.55116777564763</v>
      </c>
      <c r="AO94" s="101">
        <v>301.364031743753</v>
      </c>
      <c r="AQ94" s="69" t="s">
        <v>359</v>
      </c>
      <c r="AR94" s="134">
        <v>3.8086061638787472</v>
      </c>
      <c r="AS94" s="135">
        <v>5.4127490097192199</v>
      </c>
      <c r="AT94" s="136">
        <v>2.925976405586983</v>
      </c>
      <c r="AU94" s="137">
        <v>5.2827109705523956</v>
      </c>
      <c r="AV94" s="137">
        <v>0.98126179132813629</v>
      </c>
      <c r="AW94" s="137">
        <v>-4.2830678022315212</v>
      </c>
      <c r="AX94" s="137">
        <v>3.8910142813719295</v>
      </c>
      <c r="AY94" s="138">
        <v>3.0066056449851164</v>
      </c>
      <c r="AZ94" s="139">
        <v>2.0795394216015062</v>
      </c>
      <c r="BA94" s="136">
        <v>6.5747347159849534</v>
      </c>
      <c r="BB94" s="137">
        <v>4.3169667769937137</v>
      </c>
      <c r="BC94" s="137">
        <v>-1.6209361265811739</v>
      </c>
      <c r="BD94" s="137">
        <v>22.437431749437664</v>
      </c>
      <c r="BE94" s="137">
        <v>3.7927635055855946</v>
      </c>
      <c r="BF94" s="137">
        <v>0.2038793792426663</v>
      </c>
      <c r="BG94" s="137">
        <v>4.097872949639747</v>
      </c>
      <c r="BH94" s="137">
        <v>5.887949809174553</v>
      </c>
      <c r="BI94" s="137">
        <v>4.8293234046035582</v>
      </c>
      <c r="BJ94" s="136">
        <v>1.2641079809382783</v>
      </c>
      <c r="BL94" s="69" t="s">
        <v>359</v>
      </c>
      <c r="BM94" s="74">
        <v>13415.663901966589</v>
      </c>
      <c r="BN94" s="106">
        <v>256.90064098862786</v>
      </c>
      <c r="BO94" s="101">
        <v>814.08820915828255</v>
      </c>
      <c r="BP94" s="75">
        <v>274.96268248999331</v>
      </c>
      <c r="BQ94" s="75">
        <v>53.004218094572025</v>
      </c>
      <c r="BR94" s="75">
        <v>-55.278374059923635</v>
      </c>
      <c r="BS94" s="75">
        <v>275.32757386352114</v>
      </c>
      <c r="BT94" s="76">
        <v>266.07210877012221</v>
      </c>
      <c r="BU94" s="103">
        <v>526.60486572180889</v>
      </c>
      <c r="BV94" s="101">
        <v>10024.506388745038</v>
      </c>
      <c r="BW94" s="75">
        <v>2257.2956667179242</v>
      </c>
      <c r="BX94" s="75">
        <v>-237.5505968379457</v>
      </c>
      <c r="BY94" s="75">
        <v>5115.5271138821809</v>
      </c>
      <c r="BZ94" s="75">
        <v>127.17539440941209</v>
      </c>
      <c r="CA94" s="75">
        <v>15.849657183539421</v>
      </c>
      <c r="CB94" s="75">
        <v>206.90212980147953</v>
      </c>
      <c r="CC94" s="75">
        <v>1619.7155533412406</v>
      </c>
      <c r="CD94" s="75">
        <v>919.59147024722552</v>
      </c>
      <c r="CE94" s="101">
        <v>1793.5637973528355</v>
      </c>
      <c r="CG94" s="69" t="s">
        <v>359</v>
      </c>
      <c r="CH94" s="134">
        <v>4.7068790415989437</v>
      </c>
      <c r="CI94" s="135">
        <v>3.0398082835329188</v>
      </c>
      <c r="CJ94" s="136">
        <v>6.8794123109387595</v>
      </c>
      <c r="CK94" s="137">
        <v>10.627085253435409</v>
      </c>
      <c r="CL94" s="137">
        <v>4.9434111791974988</v>
      </c>
      <c r="CM94" s="137">
        <v>-4.2484121339405823</v>
      </c>
      <c r="CN94" s="137">
        <v>11.780840607204146</v>
      </c>
      <c r="CO94" s="138">
        <v>3.8734920128130623</v>
      </c>
      <c r="CP94" s="139">
        <v>8.2729575109188538</v>
      </c>
      <c r="CQ94" s="136">
        <v>6.7291068381345909</v>
      </c>
      <c r="CR94" s="137">
        <v>6.4234733374346042</v>
      </c>
      <c r="CS94" s="137">
        <v>1.6398364659244491</v>
      </c>
      <c r="CT94" s="137">
        <v>10.62821988987066</v>
      </c>
      <c r="CU94" s="137">
        <v>5.2827603139577128</v>
      </c>
      <c r="CV94" s="137">
        <v>3.4309655655668569</v>
      </c>
      <c r="CW94" s="137">
        <v>8.5031416864264298</v>
      </c>
      <c r="CX94" s="137">
        <v>8.2107057897009561</v>
      </c>
      <c r="CY94" s="137">
        <v>5.1807891863518751</v>
      </c>
      <c r="CZ94" s="136">
        <v>1.5740740414686316</v>
      </c>
    </row>
    <row r="95" spans="1:104">
      <c r="A95" s="69" t="s">
        <v>360</v>
      </c>
      <c r="B95" s="134">
        <v>0.40696117329170889</v>
      </c>
      <c r="C95" s="135">
        <v>-0.30484829657433377</v>
      </c>
      <c r="D95" s="136">
        <v>0.31389373731700587</v>
      </c>
      <c r="E95" s="137">
        <v>0.22484099136332869</v>
      </c>
      <c r="F95" s="137">
        <v>1.1582198945519595</v>
      </c>
      <c r="G95" s="137">
        <v>0.11358447236096136</v>
      </c>
      <c r="H95" s="137">
        <v>0.53504448357788448</v>
      </c>
      <c r="I95" s="138">
        <v>-0.28900225277250779</v>
      </c>
      <c r="J95" s="139">
        <v>-0.38900078233448099</v>
      </c>
      <c r="K95" s="136">
        <v>0.60302481716145717</v>
      </c>
      <c r="L95" s="137">
        <v>0.42141259701915512</v>
      </c>
      <c r="M95" s="137">
        <v>0.70392826994287727</v>
      </c>
      <c r="N95" s="137">
        <v>0.59065656097705421</v>
      </c>
      <c r="O95" s="137">
        <v>1.2902012957505038</v>
      </c>
      <c r="P95" s="137">
        <v>1.0311600390529474</v>
      </c>
      <c r="Q95" s="137">
        <v>-0.52455670116631214</v>
      </c>
      <c r="R95" s="137">
        <v>0.87005412238019275</v>
      </c>
      <c r="S95" s="137">
        <v>0.66405717124073949</v>
      </c>
      <c r="T95" s="136">
        <v>0.37176115193764403</v>
      </c>
      <c r="V95" s="69" t="s">
        <v>360</v>
      </c>
      <c r="W95" s="74">
        <v>1488.1011081741308</v>
      </c>
      <c r="X95" s="106">
        <v>-15.251909178866299</v>
      </c>
      <c r="Y95" s="101">
        <v>89.889360651399329</v>
      </c>
      <c r="Z95" s="75">
        <v>12.321099272287938</v>
      </c>
      <c r="AA95" s="75">
        <v>63.176761137157882</v>
      </c>
      <c r="AB95" s="75">
        <v>1.4031627487806873</v>
      </c>
      <c r="AC95" s="75">
        <v>39.332790604718866</v>
      </c>
      <c r="AD95" s="76">
        <v>-26.344453111549228</v>
      </c>
      <c r="AE95" s="103">
        <v>-100.55574467116094</v>
      </c>
      <c r="AF95" s="101">
        <v>979.88296748278663</v>
      </c>
      <c r="AG95" s="75">
        <v>229.86465938068432</v>
      </c>
      <c r="AH95" s="75">
        <v>101.4895476595957</v>
      </c>
      <c r="AI95" s="75">
        <v>164.87943468071171</v>
      </c>
      <c r="AJ95" s="75">
        <v>44.90264031968627</v>
      </c>
      <c r="AK95" s="75">
        <v>80.326192256718059</v>
      </c>
      <c r="AL95" s="75">
        <v>-27.570253977817629</v>
      </c>
      <c r="AM95" s="75">
        <v>253.43550776738994</v>
      </c>
      <c r="AN95" s="75">
        <v>132.55523939579143</v>
      </c>
      <c r="AO95" s="101">
        <v>534.13643389000208</v>
      </c>
      <c r="AQ95" s="69" t="s">
        <v>360</v>
      </c>
      <c r="AR95" s="134">
        <v>2.8006387469375893</v>
      </c>
      <c r="AS95" s="135">
        <v>-1.0176931658408495</v>
      </c>
      <c r="AT95" s="136">
        <v>2.4707749144118551</v>
      </c>
      <c r="AU95" s="137">
        <v>3.842064596743322</v>
      </c>
      <c r="AV95" s="137">
        <v>1.5624439415517166</v>
      </c>
      <c r="AW95" s="137">
        <v>-3.0898383631261073</v>
      </c>
      <c r="AX95" s="137">
        <v>2.938505268611924</v>
      </c>
      <c r="AY95" s="138">
        <v>2.6311487204587758</v>
      </c>
      <c r="AZ95" s="139">
        <v>0.26127228034151795</v>
      </c>
      <c r="BA95" s="136">
        <v>4.7299304517212759</v>
      </c>
      <c r="BB95" s="137">
        <v>3.916551420174752</v>
      </c>
      <c r="BC95" s="137">
        <v>-0.35220485889643216</v>
      </c>
      <c r="BD95" s="137">
        <v>11.316421562112499</v>
      </c>
      <c r="BE95" s="137">
        <v>3.1544639065603786</v>
      </c>
      <c r="BF95" s="137">
        <v>0.33680930201018811</v>
      </c>
      <c r="BG95" s="137">
        <v>2.1862807379719351</v>
      </c>
      <c r="BH95" s="137">
        <v>5.0493097499473061</v>
      </c>
      <c r="BI95" s="137">
        <v>4.4546185000315042</v>
      </c>
      <c r="BJ95" s="136">
        <v>1.3428705014206788</v>
      </c>
      <c r="BL95" s="69" t="s">
        <v>360</v>
      </c>
      <c r="BM95" s="74">
        <v>10002.408023734752</v>
      </c>
      <c r="BN95" s="106">
        <v>-51.283040202787561</v>
      </c>
      <c r="BO95" s="101">
        <v>692.6596538353333</v>
      </c>
      <c r="BP95" s="75">
        <v>203.20794751460016</v>
      </c>
      <c r="BQ95" s="75">
        <v>84.886536999756572</v>
      </c>
      <c r="BR95" s="75">
        <v>-39.431975548088303</v>
      </c>
      <c r="BS95" s="75">
        <v>210.9749825967865</v>
      </c>
      <c r="BT95" s="76">
        <v>233.02216227227291</v>
      </c>
      <c r="BU95" s="103">
        <v>67.10020280470053</v>
      </c>
      <c r="BV95" s="101">
        <v>7383.0192659181193</v>
      </c>
      <c r="BW95" s="75">
        <v>2064.4773631110147</v>
      </c>
      <c r="BX95" s="75">
        <v>-51.317674900019483</v>
      </c>
      <c r="BY95" s="75">
        <v>2854.5587178334172</v>
      </c>
      <c r="BZ95" s="75">
        <v>107.80015253814418</v>
      </c>
      <c r="CA95" s="75">
        <v>26.418626600314383</v>
      </c>
      <c r="CB95" s="75">
        <v>111.86070357154131</v>
      </c>
      <c r="CC95" s="75">
        <v>1412.2847088234448</v>
      </c>
      <c r="CD95" s="75">
        <v>856.93666834022952</v>
      </c>
      <c r="CE95" s="101">
        <v>1910.9119413794542</v>
      </c>
      <c r="CG95" s="69" t="s">
        <v>360</v>
      </c>
      <c r="CH95" s="134">
        <v>5.1329953850637544</v>
      </c>
      <c r="CI95" s="135">
        <v>2.7256931831871167</v>
      </c>
      <c r="CJ95" s="136">
        <v>7.2149000926640117</v>
      </c>
      <c r="CK95" s="137">
        <v>10.875820288635584</v>
      </c>
      <c r="CL95" s="137">
        <v>6.1588866454964197</v>
      </c>
      <c r="CM95" s="137">
        <v>-4.1396531980856688</v>
      </c>
      <c r="CN95" s="137">
        <v>12.378917828569991</v>
      </c>
      <c r="CO95" s="138">
        <v>3.5732952808625651</v>
      </c>
      <c r="CP95" s="139">
        <v>7.8517748591447001</v>
      </c>
      <c r="CQ95" s="136">
        <v>7.3727098395033108</v>
      </c>
      <c r="CR95" s="137">
        <v>6.8719552602638956</v>
      </c>
      <c r="CS95" s="137">
        <v>2.3553080083317912</v>
      </c>
      <c r="CT95" s="137">
        <v>11.281652728942305</v>
      </c>
      <c r="CU95" s="137">
        <v>6.6411198517302816</v>
      </c>
      <c r="CV95" s="137">
        <v>4.4975043504855927</v>
      </c>
      <c r="CW95" s="137">
        <v>7.9339811857342957</v>
      </c>
      <c r="CX95" s="137">
        <v>9.1521974962809551</v>
      </c>
      <c r="CY95" s="137">
        <v>5.8792497597114357</v>
      </c>
      <c r="CZ95" s="136">
        <v>1.9516869891951893</v>
      </c>
    </row>
    <row r="96" spans="1:104">
      <c r="A96" s="69" t="s">
        <v>361</v>
      </c>
      <c r="B96" s="134">
        <v>0.35023002050327268</v>
      </c>
      <c r="C96" s="135">
        <v>-1.676796223843624</v>
      </c>
      <c r="D96" s="136">
        <v>0.35618359400741983</v>
      </c>
      <c r="E96" s="137">
        <v>-0.76743959663395644</v>
      </c>
      <c r="F96" s="137">
        <v>1.5747976047209011</v>
      </c>
      <c r="G96" s="137">
        <v>4.9494183870621322</v>
      </c>
      <c r="H96" s="137">
        <v>0.1779773578115762</v>
      </c>
      <c r="I96" s="138">
        <v>-0.18472785484948684</v>
      </c>
      <c r="J96" s="139">
        <v>0.22040780945942196</v>
      </c>
      <c r="K96" s="136">
        <v>0.48180739665271144</v>
      </c>
      <c r="L96" s="137">
        <v>-5.8308504873849643E-2</v>
      </c>
      <c r="M96" s="137">
        <v>0.45897240312255949</v>
      </c>
      <c r="N96" s="137">
        <v>0.21037267428514195</v>
      </c>
      <c r="O96" s="137">
        <v>-0.24386632518828</v>
      </c>
      <c r="P96" s="137">
        <v>1.4984620799116444</v>
      </c>
      <c r="Q96" s="137">
        <v>-3.6127691310550158E-2</v>
      </c>
      <c r="R96" s="137">
        <v>1.9599085801722094</v>
      </c>
      <c r="S96" s="137">
        <v>5.2511392830800752E-2</v>
      </c>
      <c r="T96" s="136">
        <v>0.29318025918623203</v>
      </c>
      <c r="V96" s="69" t="s">
        <v>361</v>
      </c>
      <c r="W96" s="74">
        <v>1285.8687923522666</v>
      </c>
      <c r="X96" s="106">
        <v>-83.636290748075226</v>
      </c>
      <c r="Y96" s="101">
        <v>102.32002567148447</v>
      </c>
      <c r="Z96" s="75">
        <v>-42.149608425688712</v>
      </c>
      <c r="AA96" s="75">
        <v>86.894494429709084</v>
      </c>
      <c r="AB96" s="75">
        <v>61.211956384957602</v>
      </c>
      <c r="AC96" s="75">
        <v>13.153674748710728</v>
      </c>
      <c r="AD96" s="76">
        <v>-16.790491466201274</v>
      </c>
      <c r="AE96" s="103">
        <v>56.753243476428906</v>
      </c>
      <c r="AF96" s="101">
        <v>787.63231271944824</v>
      </c>
      <c r="AG96" s="75">
        <v>-31.939118359754502</v>
      </c>
      <c r="AH96" s="75">
        <v>66.638604697005576</v>
      </c>
      <c r="AI96" s="75">
        <v>59.071558333587745</v>
      </c>
      <c r="AJ96" s="75">
        <v>-8.5967376449289077</v>
      </c>
      <c r="AK96" s="75">
        <v>117.93214638045356</v>
      </c>
      <c r="AL96" s="75">
        <v>-1.8888802255423798</v>
      </c>
      <c r="AM96" s="75">
        <v>575.8631133915369</v>
      </c>
      <c r="AN96" s="75">
        <v>10.55162614710207</v>
      </c>
      <c r="AO96" s="101">
        <v>422.79950123294839</v>
      </c>
      <c r="AQ96" s="69" t="s">
        <v>361</v>
      </c>
      <c r="AR96" s="134">
        <v>1.8517645824248641</v>
      </c>
      <c r="AS96" s="135">
        <v>-4.2589885593105503</v>
      </c>
      <c r="AT96" s="136">
        <v>1.4960786603088749</v>
      </c>
      <c r="AU96" s="137">
        <v>1.1162842093174419</v>
      </c>
      <c r="AV96" s="137">
        <v>2.2605651864215037</v>
      </c>
      <c r="AW96" s="137">
        <v>3.4521816009454476</v>
      </c>
      <c r="AX96" s="137">
        <v>1.5857130472171743</v>
      </c>
      <c r="AY96" s="138">
        <v>0.91208044556385648</v>
      </c>
      <c r="AZ96" s="139">
        <v>0.31899949895366486</v>
      </c>
      <c r="BA96" s="136">
        <v>2.9791035835456725</v>
      </c>
      <c r="BB96" s="137">
        <v>1.6057568237060948</v>
      </c>
      <c r="BC96" s="137">
        <v>0.84040395993207895</v>
      </c>
      <c r="BD96" s="137">
        <v>7.7553941369790547</v>
      </c>
      <c r="BE96" s="137">
        <v>0.2599282819796267</v>
      </c>
      <c r="BF96" s="137">
        <v>2.5855280719630391</v>
      </c>
      <c r="BG96" s="137">
        <v>0.5921435888035731</v>
      </c>
      <c r="BH96" s="137">
        <v>4.1315512564801704</v>
      </c>
      <c r="BI96" s="137">
        <v>1.5672261759332784</v>
      </c>
      <c r="BJ96" s="136">
        <v>1.1594219673360495</v>
      </c>
      <c r="BL96" s="69" t="s">
        <v>361</v>
      </c>
      <c r="BM96" s="74">
        <v>6698.5202529093367</v>
      </c>
      <c r="BN96" s="106">
        <v>-218.16192643412887</v>
      </c>
      <c r="BO96" s="101">
        <v>424.94823609446394</v>
      </c>
      <c r="BP96" s="75">
        <v>60.166842092993647</v>
      </c>
      <c r="BQ96" s="75">
        <v>123.89743833519242</v>
      </c>
      <c r="BR96" s="75">
        <v>43.312784930063117</v>
      </c>
      <c r="BS96" s="75">
        <v>115.57038733209811</v>
      </c>
      <c r="BT96" s="76">
        <v>82.000783404117101</v>
      </c>
      <c r="BU96" s="103">
        <v>82.059087395038659</v>
      </c>
      <c r="BV96" s="101">
        <v>4751.9733567170624</v>
      </c>
      <c r="BW96" s="75">
        <v>865.16546429442678</v>
      </c>
      <c r="BX96" s="75">
        <v>121.55744597188641</v>
      </c>
      <c r="BY96" s="75">
        <v>2025.1939977912771</v>
      </c>
      <c r="BZ96" s="75">
        <v>9.1169084635744184</v>
      </c>
      <c r="CA96" s="75">
        <v>201.33026561729093</v>
      </c>
      <c r="CB96" s="75">
        <v>30.765944354963722</v>
      </c>
      <c r="CC96" s="75">
        <v>1188.6217994391009</v>
      </c>
      <c r="CD96" s="75">
        <v>310.22153078453266</v>
      </c>
      <c r="CE96" s="101">
        <v>1657.7014991368924</v>
      </c>
      <c r="CG96" s="69" t="s">
        <v>361</v>
      </c>
      <c r="CH96" s="134">
        <v>5.5012026963565885</v>
      </c>
      <c r="CI96" s="135">
        <v>1.0031926389742374</v>
      </c>
      <c r="CJ96" s="136">
        <v>7.5967819771255218</v>
      </c>
      <c r="CK96" s="137">
        <v>10.024915340647889</v>
      </c>
      <c r="CL96" s="137">
        <v>7.8306742495880544</v>
      </c>
      <c r="CM96" s="137">
        <v>0.60487643242981282</v>
      </c>
      <c r="CN96" s="137">
        <v>12.578926857258498</v>
      </c>
      <c r="CO96" s="138">
        <v>3.3819665542933031</v>
      </c>
      <c r="CP96" s="139">
        <v>8.0894885935748562</v>
      </c>
      <c r="CQ96" s="136">
        <v>7.8900394974964927</v>
      </c>
      <c r="CR96" s="137">
        <v>6.8096398210221842</v>
      </c>
      <c r="CS96" s="137">
        <v>2.8250906252211383</v>
      </c>
      <c r="CT96" s="137">
        <v>11.515758917776875</v>
      </c>
      <c r="CU96" s="137">
        <v>6.3810580716082477</v>
      </c>
      <c r="CV96" s="137">
        <v>6.0633598276316647</v>
      </c>
      <c r="CW96" s="137">
        <v>7.8949871301923435</v>
      </c>
      <c r="CX96" s="137">
        <v>11.291480780457075</v>
      </c>
      <c r="CY96" s="137">
        <v>5.9348484284790892</v>
      </c>
      <c r="CZ96" s="136">
        <v>2.2505892093548585</v>
      </c>
    </row>
    <row r="97" spans="1:104" s="232" customFormat="1">
      <c r="A97" s="95" t="s">
        <v>362</v>
      </c>
      <c r="B97" s="140">
        <v>0.50819427798565187</v>
      </c>
      <c r="C97" s="141">
        <v>2.4219136829734644</v>
      </c>
      <c r="D97" s="142">
        <v>0.4766084717733321</v>
      </c>
      <c r="E97" s="143">
        <v>0.54066310562275177</v>
      </c>
      <c r="F97" s="143">
        <v>2.3041747323124584</v>
      </c>
      <c r="G97" s="143">
        <v>-0.7967697957903197</v>
      </c>
      <c r="H97" s="143">
        <v>-0.64289321059627369</v>
      </c>
      <c r="I97" s="144">
        <v>0.40488332884183187</v>
      </c>
      <c r="J97" s="145">
        <v>0.10051050109918247</v>
      </c>
      <c r="K97" s="142">
        <v>0.21216561813286461</v>
      </c>
      <c r="L97" s="143">
        <v>0.3757951260188408</v>
      </c>
      <c r="M97" s="143">
        <v>-0.82702422451461644</v>
      </c>
      <c r="N97" s="143">
        <v>-9.476877882048651E-2</v>
      </c>
      <c r="O97" s="143">
        <v>1.0201103286939572</v>
      </c>
      <c r="P97" s="143">
        <v>-1.2607202963324182</v>
      </c>
      <c r="Q97" s="143">
        <v>0.85384969137900502</v>
      </c>
      <c r="R97" s="143">
        <v>0.2327241928768764</v>
      </c>
      <c r="S97" s="143">
        <v>1.1965737713479863</v>
      </c>
      <c r="T97" s="142">
        <v>0.85854178459998653</v>
      </c>
      <c r="V97" s="95" t="s">
        <v>362</v>
      </c>
      <c r="W97" s="92">
        <v>1872.3689470076934</v>
      </c>
      <c r="X97" s="108">
        <v>118.77612661338208</v>
      </c>
      <c r="Y97" s="100">
        <v>137.40186377818463</v>
      </c>
      <c r="Z97" s="93">
        <v>29.466616644413079</v>
      </c>
      <c r="AA97" s="93">
        <v>129.14241115605455</v>
      </c>
      <c r="AB97" s="93">
        <v>-10.341772770653961</v>
      </c>
      <c r="AC97" s="93">
        <v>-47.598519195738845</v>
      </c>
      <c r="AD97" s="94">
        <v>36.733127944107764</v>
      </c>
      <c r="AE97" s="102">
        <v>25.937691004568478</v>
      </c>
      <c r="AF97" s="100">
        <v>348.50780364230741</v>
      </c>
      <c r="AG97" s="93">
        <v>205.72584597534296</v>
      </c>
      <c r="AH97" s="93">
        <v>-120.62748800320151</v>
      </c>
      <c r="AI97" s="93">
        <v>-26.666564091668988</v>
      </c>
      <c r="AJ97" s="93">
        <v>35.873073930048577</v>
      </c>
      <c r="AK97" s="93">
        <v>-100.70815787852462</v>
      </c>
      <c r="AL97" s="93">
        <v>44.626076690448826</v>
      </c>
      <c r="AM97" s="93">
        <v>69.719524568517954</v>
      </c>
      <c r="AN97" s="93">
        <v>240.56549245139468</v>
      </c>
      <c r="AO97" s="100">
        <v>1241.7454619692289</v>
      </c>
      <c r="AQ97" s="95" t="s">
        <v>362</v>
      </c>
      <c r="AR97" s="140">
        <v>1.7345022111526998</v>
      </c>
      <c r="AS97" s="141">
        <v>1.1477186964864439</v>
      </c>
      <c r="AT97" s="142">
        <v>1.2439996952992471</v>
      </c>
      <c r="AU97" s="143">
        <v>0.66562750731042897</v>
      </c>
      <c r="AV97" s="143">
        <v>4.2160622643149903</v>
      </c>
      <c r="AW97" s="143">
        <v>2.7445289805151374</v>
      </c>
      <c r="AX97" s="143">
        <v>0.73663472963036991</v>
      </c>
      <c r="AY97" s="144">
        <v>-5.1296008684253991E-3</v>
      </c>
      <c r="AZ97" s="145">
        <v>0.63879774802413358</v>
      </c>
      <c r="BA97" s="142">
        <v>2.0056321346148875</v>
      </c>
      <c r="BB97" s="143">
        <v>1.034108705054515</v>
      </c>
      <c r="BC97" s="143">
        <v>-0.54643965032432629</v>
      </c>
      <c r="BD97" s="143">
        <v>3.5098540473156525</v>
      </c>
      <c r="BE97" s="143">
        <v>0.47720336279737374</v>
      </c>
      <c r="BF97" s="143">
        <v>1.3011182041098523</v>
      </c>
      <c r="BG97" s="143">
        <v>0.99589712030785371</v>
      </c>
      <c r="BH97" s="143">
        <v>3.7631742928064593</v>
      </c>
      <c r="BI97" s="143">
        <v>2.7329181834224503</v>
      </c>
      <c r="BJ97" s="142">
        <v>1.7436993071628715</v>
      </c>
      <c r="BL97" s="95" t="s">
        <v>362</v>
      </c>
      <c r="BM97" s="92">
        <v>6313.4932859968976</v>
      </c>
      <c r="BN97" s="108">
        <v>56.99578611765719</v>
      </c>
      <c r="BO97" s="100">
        <v>355.9154275802357</v>
      </c>
      <c r="BP97" s="93">
        <v>36.232252939675163</v>
      </c>
      <c r="BQ97" s="93">
        <v>231.96325464275105</v>
      </c>
      <c r="BR97" s="93">
        <v>34.395138140291692</v>
      </c>
      <c r="BS97" s="93">
        <v>53.792074243463503</v>
      </c>
      <c r="BT97" s="94">
        <v>-0.46729238594889466</v>
      </c>
      <c r="BU97" s="102">
        <v>163.96611355691493</v>
      </c>
      <c r="BV97" s="100">
        <v>3236.5705299061665</v>
      </c>
      <c r="BW97" s="93">
        <v>562.4253558340497</v>
      </c>
      <c r="BX97" s="93">
        <v>-79.47732980843648</v>
      </c>
      <c r="BY97" s="93">
        <v>953.22926622893283</v>
      </c>
      <c r="BZ97" s="93">
        <v>16.871948575038004</v>
      </c>
      <c r="CA97" s="93">
        <v>101.30674837022798</v>
      </c>
      <c r="CB97" s="93">
        <v>51.976915977034878</v>
      </c>
      <c r="CC97" s="93">
        <v>1089.014098959382</v>
      </c>
      <c r="CD97" s="93">
        <v>541.2235257699358</v>
      </c>
      <c r="CE97" s="100">
        <v>2500.0454288359324</v>
      </c>
      <c r="CG97" s="95" t="s">
        <v>362</v>
      </c>
      <c r="CH97" s="140">
        <v>6.0373537716655212</v>
      </c>
      <c r="CI97" s="141">
        <v>3.4494027817376205</v>
      </c>
      <c r="CJ97" s="142">
        <v>8.1095973553839684</v>
      </c>
      <c r="CK97" s="143">
        <v>10.619779464887458</v>
      </c>
      <c r="CL97" s="143">
        <v>10.315281399329223</v>
      </c>
      <c r="CM97" s="143">
        <v>-0.19671283607597401</v>
      </c>
      <c r="CN97" s="143">
        <v>11.855164579931031</v>
      </c>
      <c r="CO97" s="144">
        <v>3.8005429019004611</v>
      </c>
      <c r="CP97" s="145">
        <v>8.1981298801958147</v>
      </c>
      <c r="CQ97" s="142">
        <v>8.1189450667001459</v>
      </c>
      <c r="CR97" s="143">
        <v>7.211025241587854</v>
      </c>
      <c r="CS97" s="143">
        <v>1.9747022168714379</v>
      </c>
      <c r="CT97" s="143">
        <v>11.410076794858103</v>
      </c>
      <c r="CU97" s="143">
        <v>7.4662622327706485</v>
      </c>
      <c r="CV97" s="143">
        <v>4.7261975233126252</v>
      </c>
      <c r="CW97" s="143">
        <v>8.8162481448168961</v>
      </c>
      <c r="CX97" s="143">
        <v>11.550482980844112</v>
      </c>
      <c r="CY97" s="143">
        <v>7.2024370394915049</v>
      </c>
      <c r="CZ97" s="142">
        <v>3.1284532427168443</v>
      </c>
    </row>
    <row r="98" spans="1:104">
      <c r="A98" s="69" t="s">
        <v>363</v>
      </c>
      <c r="B98" s="134">
        <v>0.62568893659382674</v>
      </c>
      <c r="C98" s="135">
        <v>-0.82442163833456039</v>
      </c>
      <c r="D98" s="136">
        <v>0.46998986817059496</v>
      </c>
      <c r="E98" s="137">
        <v>0.13953786836806703</v>
      </c>
      <c r="F98" s="137">
        <v>0.28061983796441314</v>
      </c>
      <c r="G98" s="137">
        <v>-0.4817706071647776</v>
      </c>
      <c r="H98" s="137">
        <v>0.56608459086988638</v>
      </c>
      <c r="I98" s="138">
        <v>0.84490142908175692</v>
      </c>
      <c r="J98" s="139">
        <v>0.32993171975648217</v>
      </c>
      <c r="K98" s="136">
        <v>1.0059850796059644</v>
      </c>
      <c r="L98" s="137">
        <v>0.41724315033968562</v>
      </c>
      <c r="M98" s="137">
        <v>1.0247773836109753</v>
      </c>
      <c r="N98" s="137">
        <v>2.4746395124998877</v>
      </c>
      <c r="O98" s="137">
        <v>-4.9969015914651305</v>
      </c>
      <c r="P98" s="137">
        <v>0.5293013969453586</v>
      </c>
      <c r="Q98" s="137">
        <v>0.32496802477075537</v>
      </c>
      <c r="R98" s="137">
        <v>1.4347457190387436</v>
      </c>
      <c r="S98" s="137">
        <v>1.3300257204470256</v>
      </c>
      <c r="T98" s="136">
        <v>0.32977413261030541</v>
      </c>
      <c r="V98" s="69" t="s">
        <v>363</v>
      </c>
      <c r="W98" s="74">
        <v>2316.9763743855292</v>
      </c>
      <c r="X98" s="106">
        <v>-41.410718493891181</v>
      </c>
      <c r="Y98" s="101">
        <v>136.13955572577106</v>
      </c>
      <c r="Z98" s="75">
        <v>7.6460541222140819</v>
      </c>
      <c r="AA98" s="75">
        <v>16.090339465196848</v>
      </c>
      <c r="AB98" s="75">
        <v>-6.203377959718182</v>
      </c>
      <c r="AC98" s="75">
        <v>41.642315721047453</v>
      </c>
      <c r="AD98" s="76">
        <v>76.964224377030405</v>
      </c>
      <c r="AE98" s="103">
        <v>85.22759572335417</v>
      </c>
      <c r="AF98" s="101">
        <v>1655.9586462133739</v>
      </c>
      <c r="AG98" s="75">
        <v>229.27459141639702</v>
      </c>
      <c r="AH98" s="75">
        <v>148.23505888812724</v>
      </c>
      <c r="AI98" s="75">
        <v>695.66787649964681</v>
      </c>
      <c r="AJ98" s="75">
        <v>-177.51296691471043</v>
      </c>
      <c r="AK98" s="75">
        <v>41.748310266204498</v>
      </c>
      <c r="AL98" s="75">
        <v>17.129330648107498</v>
      </c>
      <c r="AM98" s="75">
        <v>430.82148739551485</v>
      </c>
      <c r="AN98" s="75">
        <v>270.59495801404773</v>
      </c>
      <c r="AO98" s="101">
        <v>481.06129521690309</v>
      </c>
      <c r="AQ98" s="69" t="s">
        <v>363</v>
      </c>
      <c r="AR98" s="134">
        <v>1.9043053708826196</v>
      </c>
      <c r="AS98" s="135">
        <v>-0.4301878763556144</v>
      </c>
      <c r="AT98" s="136">
        <v>1.6264022798688771</v>
      </c>
      <c r="AU98" s="137">
        <v>0.13292467515881867</v>
      </c>
      <c r="AV98" s="137">
        <v>5.4138099002166928</v>
      </c>
      <c r="AW98" s="137">
        <v>3.7293129805007874</v>
      </c>
      <c r="AX98" s="137">
        <v>0.6329517828482345</v>
      </c>
      <c r="AY98" s="138">
        <v>0.77407926110832914</v>
      </c>
      <c r="AZ98" s="139">
        <v>0.26059352808072145</v>
      </c>
      <c r="BA98" s="136">
        <v>2.3212961839185198</v>
      </c>
      <c r="BB98" s="137">
        <v>1.1603479238713632</v>
      </c>
      <c r="BC98" s="137">
        <v>1.3576167418694496</v>
      </c>
      <c r="BD98" s="137">
        <v>3.1988715806711587</v>
      </c>
      <c r="BE98" s="137">
        <v>-3.0265937552190425</v>
      </c>
      <c r="BF98" s="137">
        <v>1.7881967688215816</v>
      </c>
      <c r="BG98" s="137">
        <v>0.61447480713798797</v>
      </c>
      <c r="BH98" s="137">
        <v>4.5653920600784437</v>
      </c>
      <c r="BI98" s="137">
        <v>3.2776592240650881</v>
      </c>
      <c r="BJ98" s="136">
        <v>1.8651119208139333</v>
      </c>
      <c r="BL98" s="69" t="s">
        <v>363</v>
      </c>
      <c r="BM98" s="74">
        <v>6963.3152219196199</v>
      </c>
      <c r="BN98" s="106">
        <v>-21.522791807450631</v>
      </c>
      <c r="BO98" s="101">
        <v>465.7508058268395</v>
      </c>
      <c r="BP98" s="75">
        <v>7.284161613226388</v>
      </c>
      <c r="BQ98" s="75">
        <v>295.30400618811836</v>
      </c>
      <c r="BR98" s="75">
        <v>46.069968403366147</v>
      </c>
      <c r="BS98" s="75">
        <v>46.530261878738202</v>
      </c>
      <c r="BT98" s="76">
        <v>70.562407743387666</v>
      </c>
      <c r="BU98" s="103">
        <v>67.362785533190618</v>
      </c>
      <c r="BV98" s="101">
        <v>3771.9817300579161</v>
      </c>
      <c r="BW98" s="75">
        <v>632.92597841266979</v>
      </c>
      <c r="BX98" s="75">
        <v>195.73572324152701</v>
      </c>
      <c r="BY98" s="75">
        <v>892.95230542227728</v>
      </c>
      <c r="BZ98" s="75">
        <v>-105.33399030990449</v>
      </c>
      <c r="CA98" s="75">
        <v>139.2984910248515</v>
      </c>
      <c r="CB98" s="75">
        <v>32.296273135196316</v>
      </c>
      <c r="CC98" s="75">
        <v>1329.8396331229596</v>
      </c>
      <c r="CD98" s="75">
        <v>654.26731600833591</v>
      </c>
      <c r="CE98" s="101">
        <v>2679.7426923090825</v>
      </c>
      <c r="CG98" s="69" t="s">
        <v>363</v>
      </c>
      <c r="CH98" s="134">
        <v>6.7008177628716803</v>
      </c>
      <c r="CI98" s="135">
        <v>2.5965435204770904</v>
      </c>
      <c r="CJ98" s="136">
        <v>8.617701509474319</v>
      </c>
      <c r="CK98" s="137">
        <v>10.774135947146224</v>
      </c>
      <c r="CL98" s="137">
        <v>10.624847963242011</v>
      </c>
      <c r="CM98" s="137">
        <v>-0.67753573861600858</v>
      </c>
      <c r="CN98" s="137">
        <v>12.488359430710183</v>
      </c>
      <c r="CO98" s="138">
        <v>4.6775551722732622</v>
      </c>
      <c r="CP98" s="139">
        <v>8.5551098308539011</v>
      </c>
      <c r="CQ98" s="136">
        <v>9.2066055222985277</v>
      </c>
      <c r="CR98" s="137">
        <v>7.6583559008173374</v>
      </c>
      <c r="CS98" s="137">
        <v>3.0197159021945641</v>
      </c>
      <c r="CT98" s="137">
        <v>14.167074576130133</v>
      </c>
      <c r="CU98" s="137">
        <v>2.0962788649732333</v>
      </c>
      <c r="CV98" s="137">
        <v>5.2805147497712701</v>
      </c>
      <c r="CW98" s="137">
        <v>9.1698661570427387</v>
      </c>
      <c r="CX98" s="137">
        <v>13.150948759978821</v>
      </c>
      <c r="CY98" s="137">
        <v>8.6282570250627799</v>
      </c>
      <c r="CZ98" s="136">
        <v>3.4685442048724591</v>
      </c>
    </row>
    <row r="99" spans="1:104">
      <c r="A99" s="69" t="s">
        <v>364</v>
      </c>
      <c r="B99" s="134">
        <v>-7.6481298512232065E-2</v>
      </c>
      <c r="C99" s="135">
        <v>-1.1953263194317332</v>
      </c>
      <c r="D99" s="136">
        <v>0.61368355433031319</v>
      </c>
      <c r="E99" s="137">
        <v>0.29374445668848281</v>
      </c>
      <c r="F99" s="137">
        <v>0.34349829080113636</v>
      </c>
      <c r="G99" s="137">
        <v>1.2892469471168067</v>
      </c>
      <c r="H99" s="137">
        <v>0.88701664990353812</v>
      </c>
      <c r="I99" s="138">
        <v>0.65955305481562032</v>
      </c>
      <c r="J99" s="139">
        <v>-1.7585143587291685</v>
      </c>
      <c r="K99" s="136">
        <v>-0.20747775830398663</v>
      </c>
      <c r="L99" s="137">
        <v>-0.18875740331376623</v>
      </c>
      <c r="M99" s="137">
        <v>0.10760026864471417</v>
      </c>
      <c r="N99" s="137">
        <v>-1.3483490526950748</v>
      </c>
      <c r="O99" s="137">
        <v>1.3737941502435014</v>
      </c>
      <c r="P99" s="137">
        <v>0.69070804550119824</v>
      </c>
      <c r="Q99" s="137">
        <v>-8.3101180262112884E-2</v>
      </c>
      <c r="R99" s="137">
        <v>-8.3438755023035327E-3</v>
      </c>
      <c r="S99" s="137">
        <v>0.18284395149130717</v>
      </c>
      <c r="T99" s="136">
        <v>0.27103733358748716</v>
      </c>
      <c r="V99" s="69" t="s">
        <v>364</v>
      </c>
      <c r="W99" s="74">
        <v>-284.98844337783521</v>
      </c>
      <c r="X99" s="106">
        <v>-59.54627622631233</v>
      </c>
      <c r="Y99" s="101">
        <v>178.5980352192455</v>
      </c>
      <c r="Z99" s="75">
        <v>16.118348669449006</v>
      </c>
      <c r="AA99" s="75">
        <v>19.750969906022874</v>
      </c>
      <c r="AB99" s="75">
        <v>16.520633424177504</v>
      </c>
      <c r="AC99" s="75">
        <v>65.620094715380219</v>
      </c>
      <c r="AD99" s="76">
        <v>60.587988504221357</v>
      </c>
      <c r="AE99" s="103">
        <v>-455.75621723773293</v>
      </c>
      <c r="AF99" s="101">
        <v>-344.96624640453956</v>
      </c>
      <c r="AG99" s="75">
        <v>-104.15473078022478</v>
      </c>
      <c r="AH99" s="75">
        <v>15.723986266333668</v>
      </c>
      <c r="AI99" s="75">
        <v>-388.42640041329287</v>
      </c>
      <c r="AJ99" s="75">
        <v>46.364834987348786</v>
      </c>
      <c r="AK99" s="75">
        <v>54.767515715768241</v>
      </c>
      <c r="AL99" s="75">
        <v>-4.3945659253349731</v>
      </c>
      <c r="AM99" s="75">
        <v>-2.5414231314534845</v>
      </c>
      <c r="AN99" s="75">
        <v>37.694536876319034</v>
      </c>
      <c r="AO99" s="101">
        <v>396.68226127151866</v>
      </c>
      <c r="AQ99" s="69" t="s">
        <v>364</v>
      </c>
      <c r="AR99" s="134">
        <v>1.4136534409737278</v>
      </c>
      <c r="AS99" s="135">
        <v>-1.3195463649199102</v>
      </c>
      <c r="AT99" s="136">
        <v>1.9301145515007834</v>
      </c>
      <c r="AU99" s="137">
        <v>0.20176494903718645</v>
      </c>
      <c r="AV99" s="137">
        <v>4.564814056389932</v>
      </c>
      <c r="AW99" s="137">
        <v>4.9474359899415843</v>
      </c>
      <c r="AX99" s="137">
        <v>0.98526672163099516</v>
      </c>
      <c r="AY99" s="138">
        <v>1.7327477120324231</v>
      </c>
      <c r="AZ99" s="139">
        <v>-1.117851072339926</v>
      </c>
      <c r="BA99" s="136">
        <v>1.4969504524382726</v>
      </c>
      <c r="BB99" s="137">
        <v>0.54568808260739843</v>
      </c>
      <c r="BC99" s="137">
        <v>0.7574178613848126</v>
      </c>
      <c r="BD99" s="137">
        <v>1.2095894926449358</v>
      </c>
      <c r="BE99" s="137">
        <v>-2.9465634686344555</v>
      </c>
      <c r="BF99" s="137">
        <v>1.4451937339500676</v>
      </c>
      <c r="BG99" s="137">
        <v>1.0609851609853616</v>
      </c>
      <c r="BH99" s="137">
        <v>3.6548142693504371</v>
      </c>
      <c r="BI99" s="137">
        <v>2.783951973235177</v>
      </c>
      <c r="BJ99" s="136">
        <v>1.7628895137187905</v>
      </c>
      <c r="BL99" s="69" t="s">
        <v>364</v>
      </c>
      <c r="BM99" s="74">
        <v>5190.2256703676539</v>
      </c>
      <c r="BN99" s="106">
        <v>-65.817158854896661</v>
      </c>
      <c r="BO99" s="101">
        <v>554.45948039468567</v>
      </c>
      <c r="BP99" s="75">
        <v>11.081411010387455</v>
      </c>
      <c r="BQ99" s="75">
        <v>251.87821495698336</v>
      </c>
      <c r="BR99" s="75">
        <v>61.187439078762964</v>
      </c>
      <c r="BS99" s="75">
        <v>72.817565989399554</v>
      </c>
      <c r="BT99" s="76">
        <v>157.49484935915825</v>
      </c>
      <c r="BU99" s="103">
        <v>-287.83768703338137</v>
      </c>
      <c r="BV99" s="101">
        <v>2447.13251617059</v>
      </c>
      <c r="BW99" s="75">
        <v>298.9065882517607</v>
      </c>
      <c r="BX99" s="75">
        <v>109.97016184826498</v>
      </c>
      <c r="BY99" s="75">
        <v>339.6464703282727</v>
      </c>
      <c r="BZ99" s="75">
        <v>-103.87179564224198</v>
      </c>
      <c r="CA99" s="75">
        <v>113.73981448390168</v>
      </c>
      <c r="CB99" s="75">
        <v>55.471961187678971</v>
      </c>
      <c r="CC99" s="75">
        <v>1073.8627022241162</v>
      </c>
      <c r="CD99" s="75">
        <v>559.40661348886351</v>
      </c>
      <c r="CE99" s="101">
        <v>2542.2885196905991</v>
      </c>
      <c r="CG99" s="69" t="s">
        <v>364</v>
      </c>
      <c r="CH99" s="134">
        <v>6.6192115919234684</v>
      </c>
      <c r="CI99" s="135">
        <v>1.3701800329495972</v>
      </c>
      <c r="CJ99" s="136">
        <v>9.2842704807295284</v>
      </c>
      <c r="CK99" s="137">
        <v>11.099528830935522</v>
      </c>
      <c r="CL99" s="137">
        <v>11.004842425197081</v>
      </c>
      <c r="CM99" s="137">
        <v>0.60297609967505661</v>
      </c>
      <c r="CN99" s="137">
        <v>13.486149908063938</v>
      </c>
      <c r="CO99" s="138">
        <v>5.3679591851182984</v>
      </c>
      <c r="CP99" s="139">
        <v>6.646152637344116</v>
      </c>
      <c r="CQ99" s="136">
        <v>8.9800261052409791</v>
      </c>
      <c r="CR99" s="137">
        <v>7.4551427837686646</v>
      </c>
      <c r="CS99" s="137">
        <v>3.1305653932623523</v>
      </c>
      <c r="CT99" s="137">
        <v>12.627703907593201</v>
      </c>
      <c r="CU99" s="137">
        <v>3.4988715716365304</v>
      </c>
      <c r="CV99" s="137">
        <v>6.0076957354930016</v>
      </c>
      <c r="CW99" s="137">
        <v>9.0791447097756652</v>
      </c>
      <c r="CX99" s="137">
        <v>13.141507585684597</v>
      </c>
      <c r="CY99" s="137">
        <v>8.8268772226435477</v>
      </c>
      <c r="CZ99" s="136">
        <v>3.7489825881871219</v>
      </c>
    </row>
    <row r="100" spans="1:104">
      <c r="A100" s="69" t="s">
        <v>365</v>
      </c>
      <c r="B100" s="134">
        <v>0.27307717300595336</v>
      </c>
      <c r="C100" s="135">
        <v>-0.18348574439649434</v>
      </c>
      <c r="D100" s="136">
        <v>0.49652610823629484</v>
      </c>
      <c r="E100" s="137">
        <v>0.23842803446763039</v>
      </c>
      <c r="F100" s="137">
        <v>-0.37988944652685985</v>
      </c>
      <c r="G100" s="137">
        <v>-0.2414848388211932</v>
      </c>
      <c r="H100" s="137">
        <v>1.031449821191277</v>
      </c>
      <c r="I100" s="138">
        <v>0.86882310561693377</v>
      </c>
      <c r="J100" s="139">
        <v>0.52000932595828164</v>
      </c>
      <c r="K100" s="136">
        <v>-7.9821689578685184E-2</v>
      </c>
      <c r="L100" s="137">
        <v>1.1480967210331094E-2</v>
      </c>
      <c r="M100" s="137">
        <v>0.41101100923470746</v>
      </c>
      <c r="N100" s="137">
        <v>-0.46630078276069797</v>
      </c>
      <c r="O100" s="137">
        <v>1.0040001561293588</v>
      </c>
      <c r="P100" s="137">
        <v>0.59125700764248723</v>
      </c>
      <c r="Q100" s="137">
        <v>-1.1492460862637888</v>
      </c>
      <c r="R100" s="137">
        <v>-0.66460281644216135</v>
      </c>
      <c r="S100" s="137">
        <v>0.55781100570038156</v>
      </c>
      <c r="T100" s="136">
        <v>0.5999560535532078</v>
      </c>
      <c r="V100" s="69" t="s">
        <v>365</v>
      </c>
      <c r="W100" s="74">
        <v>1016.7755946552497</v>
      </c>
      <c r="X100" s="106">
        <v>-9.0312516100648281</v>
      </c>
      <c r="Y100" s="101">
        <v>145.3889266599399</v>
      </c>
      <c r="Z100" s="75">
        <v>13.12145607606999</v>
      </c>
      <c r="AA100" s="75">
        <v>-21.918473948525389</v>
      </c>
      <c r="AB100" s="75">
        <v>-3.13432332729667</v>
      </c>
      <c r="AC100" s="75">
        <v>76.981871595706252</v>
      </c>
      <c r="AD100" s="76">
        <v>80.338396263981849</v>
      </c>
      <c r="AE100" s="103">
        <v>132.40144864168906</v>
      </c>
      <c r="AF100" s="101">
        <v>-132.44146371763782</v>
      </c>
      <c r="AG100" s="75">
        <v>6.323142152185028</v>
      </c>
      <c r="AH100" s="75">
        <v>60.127037436110186</v>
      </c>
      <c r="AI100" s="75">
        <v>-132.51862100401559</v>
      </c>
      <c r="AJ100" s="75">
        <v>34.349983858704945</v>
      </c>
      <c r="AK100" s="75">
        <v>47.205676149218561</v>
      </c>
      <c r="AL100" s="75">
        <v>-60.724055919229613</v>
      </c>
      <c r="AM100" s="75">
        <v>-202.41146207493512</v>
      </c>
      <c r="AN100" s="75">
        <v>115.20683568432651</v>
      </c>
      <c r="AO100" s="101">
        <v>880.45793468126794</v>
      </c>
      <c r="AQ100" s="69" t="s">
        <v>365</v>
      </c>
      <c r="AR100" s="134">
        <v>1.3356829955001093</v>
      </c>
      <c r="AS100" s="135">
        <v>0.17918994421568524</v>
      </c>
      <c r="AT100" s="136">
        <v>2.072658120212667</v>
      </c>
      <c r="AU100" s="137">
        <v>1.2174568905913841</v>
      </c>
      <c r="AV100" s="137">
        <v>2.5525876688213822</v>
      </c>
      <c r="AW100" s="137">
        <v>-0.24336918459695323</v>
      </c>
      <c r="AX100" s="137">
        <v>1.8456169365901554</v>
      </c>
      <c r="AY100" s="138">
        <v>2.8065376417641952</v>
      </c>
      <c r="AZ100" s="139">
        <v>-0.82225018205303035</v>
      </c>
      <c r="BA100" s="136">
        <v>0.92964736529479453</v>
      </c>
      <c r="BB100" s="137">
        <v>0.61589932665031544</v>
      </c>
      <c r="BC100" s="137">
        <v>0.70931398286036007</v>
      </c>
      <c r="BD100" s="137">
        <v>0.52616879496147906</v>
      </c>
      <c r="BE100" s="137">
        <v>-1.7325054866062284</v>
      </c>
      <c r="BF100" s="137">
        <v>0.5384647803595044</v>
      </c>
      <c r="BG100" s="137">
        <v>-6.4349812507968895E-2</v>
      </c>
      <c r="BH100" s="137">
        <v>0.98667494721731419</v>
      </c>
      <c r="BI100" s="137">
        <v>3.3030463009863897</v>
      </c>
      <c r="BJ100" s="136">
        <v>2.0741608403131773</v>
      </c>
      <c r="BL100" s="69" t="s">
        <v>365</v>
      </c>
      <c r="BM100" s="74">
        <v>4921.1324726706371</v>
      </c>
      <c r="BN100" s="106">
        <v>8.7878802831137364</v>
      </c>
      <c r="BO100" s="101">
        <v>597.5283813831411</v>
      </c>
      <c r="BP100" s="75">
        <v>66.352475512146157</v>
      </c>
      <c r="BQ100" s="75">
        <v>143.06524657874888</v>
      </c>
      <c r="BR100" s="75">
        <v>-3.1588406334913088</v>
      </c>
      <c r="BS100" s="75">
        <v>136.64576283639508</v>
      </c>
      <c r="BT100" s="76">
        <v>254.62373708934138</v>
      </c>
      <c r="BU100" s="103">
        <v>-212.18948186812122</v>
      </c>
      <c r="BV100" s="101">
        <v>1527.0587397335039</v>
      </c>
      <c r="BW100" s="75">
        <v>337.16884876370023</v>
      </c>
      <c r="BX100" s="75">
        <v>103.45859458736959</v>
      </c>
      <c r="BY100" s="75">
        <v>148.05629099066937</v>
      </c>
      <c r="BZ100" s="75">
        <v>-60.925074138608124</v>
      </c>
      <c r="CA100" s="75">
        <v>43.013344252666684</v>
      </c>
      <c r="CB100" s="75">
        <v>-3.3632145060082621</v>
      </c>
      <c r="CC100" s="75">
        <v>295.5881267576442</v>
      </c>
      <c r="CD100" s="75">
        <v>664.06182302608795</v>
      </c>
      <c r="CE100" s="101">
        <v>2999.9469531389186</v>
      </c>
      <c r="CG100" s="69" t="s">
        <v>365</v>
      </c>
      <c r="CH100" s="134">
        <v>6.9103643208199284</v>
      </c>
      <c r="CI100" s="135">
        <v>1.1841802035200688</v>
      </c>
      <c r="CJ100" s="136">
        <v>9.8268954158619248</v>
      </c>
      <c r="CK100" s="137">
        <v>11.364421253829949</v>
      </c>
      <c r="CL100" s="137">
        <v>10.583146743689987</v>
      </c>
      <c r="CM100" s="137">
        <v>0.36003516499143462</v>
      </c>
      <c r="CN100" s="137">
        <v>14.656702598367509</v>
      </c>
      <c r="CO100" s="138">
        <v>6.283420360435632</v>
      </c>
      <c r="CP100" s="139">
        <v>7.2007225768339955</v>
      </c>
      <c r="CQ100" s="136">
        <v>8.8930364071004853</v>
      </c>
      <c r="CR100" s="137">
        <v>7.4674796734774729</v>
      </c>
      <c r="CS100" s="137">
        <v>3.5544433709146617</v>
      </c>
      <c r="CT100" s="137">
        <v>12.102520042666697</v>
      </c>
      <c r="CU100" s="137">
        <v>4.5380004038078736</v>
      </c>
      <c r="CV100" s="137">
        <v>6.6344736651694269</v>
      </c>
      <c r="CW100" s="137">
        <v>7.8255569082685605</v>
      </c>
      <c r="CX100" s="137">
        <v>12.389565939705015</v>
      </c>
      <c r="CY100" s="137">
        <v>9.4339255209514796</v>
      </c>
      <c r="CZ100" s="136">
        <v>4.3714308897248033</v>
      </c>
    </row>
    <row r="101" spans="1:104" s="232" customFormat="1">
      <c r="A101" s="95" t="s">
        <v>366</v>
      </c>
      <c r="B101" s="140">
        <v>0.18653767004632726</v>
      </c>
      <c r="C101" s="141">
        <v>0.6706246735231236</v>
      </c>
      <c r="D101" s="142">
        <v>0.80907691849003704</v>
      </c>
      <c r="E101" s="143">
        <v>0.73455166633145108</v>
      </c>
      <c r="F101" s="143">
        <v>-0.23986678626007896</v>
      </c>
      <c r="G101" s="143">
        <v>3.1932323708379506</v>
      </c>
      <c r="H101" s="143">
        <v>1.1703975216295959</v>
      </c>
      <c r="I101" s="144">
        <v>0.8764802096536517</v>
      </c>
      <c r="J101" s="145">
        <v>-0.33407697855857288</v>
      </c>
      <c r="K101" s="142">
        <v>-0.17050151208688469</v>
      </c>
      <c r="L101" s="143">
        <v>-1.27972563384815E-2</v>
      </c>
      <c r="M101" s="143">
        <v>-0.66163703994025491</v>
      </c>
      <c r="N101" s="143">
        <v>-0.36332438971696801</v>
      </c>
      <c r="O101" s="143">
        <v>-0.24884613942698364</v>
      </c>
      <c r="P101" s="143">
        <v>-0.31694879056967107</v>
      </c>
      <c r="Q101" s="143">
        <v>-1.8884529508536807</v>
      </c>
      <c r="R101" s="143">
        <v>-0.16957708645767289</v>
      </c>
      <c r="S101" s="143">
        <v>0.52160396245457541</v>
      </c>
      <c r="T101" s="142">
        <v>0.53754159407026769</v>
      </c>
      <c r="V101" s="95" t="s">
        <v>366</v>
      </c>
      <c r="W101" s="92">
        <v>696.45106341072824</v>
      </c>
      <c r="X101" s="108">
        <v>32.947884977075773</v>
      </c>
      <c r="Y101" s="100">
        <v>238.08394072327064</v>
      </c>
      <c r="Z101" s="93">
        <v>40.521107614868924</v>
      </c>
      <c r="AA101" s="93">
        <v>-13.787014125200585</v>
      </c>
      <c r="AB101" s="93">
        <v>41.346088026549523</v>
      </c>
      <c r="AC101" s="93">
        <v>88.253175162453772</v>
      </c>
      <c r="AD101" s="94">
        <v>81.750584044602874</v>
      </c>
      <c r="AE101" s="102">
        <v>-85.502866312868719</v>
      </c>
      <c r="AF101" s="100">
        <v>-282.67310595911113</v>
      </c>
      <c r="AG101" s="93">
        <v>-7.0488975164407748</v>
      </c>
      <c r="AH101" s="93">
        <v>-97.189086672500707</v>
      </c>
      <c r="AI101" s="93">
        <v>-102.77215454921316</v>
      </c>
      <c r="AJ101" s="93">
        <v>-8.5992829347851512</v>
      </c>
      <c r="AK101" s="93">
        <v>-25.454657371175927</v>
      </c>
      <c r="AL101" s="93">
        <v>-98.635645994851075</v>
      </c>
      <c r="AM101" s="93">
        <v>-51.303161212232226</v>
      </c>
      <c r="AN101" s="93">
        <v>108.32978029208243</v>
      </c>
      <c r="AO101" s="100">
        <v>793.59520998239168</v>
      </c>
      <c r="AQ101" s="95" t="s">
        <v>366</v>
      </c>
      <c r="AR101" s="140">
        <v>1.0113781734933047</v>
      </c>
      <c r="AS101" s="141">
        <v>-1.5337512420620092</v>
      </c>
      <c r="AT101" s="142">
        <v>2.4104077578012584</v>
      </c>
      <c r="AU101" s="143">
        <v>1.4126506204605871</v>
      </c>
      <c r="AV101" s="143">
        <v>2.368759874649129E-3</v>
      </c>
      <c r="AW101" s="143">
        <v>3.7688910237617224</v>
      </c>
      <c r="AX101" s="143">
        <v>3.7043235684205422</v>
      </c>
      <c r="AY101" s="144">
        <v>3.2894149767253911</v>
      </c>
      <c r="AZ101" s="145">
        <v>-1.2528314859419409</v>
      </c>
      <c r="BA101" s="142">
        <v>0.54424048107932776</v>
      </c>
      <c r="BB101" s="143">
        <v>0.22637741080118179</v>
      </c>
      <c r="BC101" s="143">
        <v>0.87726326309320868</v>
      </c>
      <c r="BD101" s="143">
        <v>0.25594403954256606</v>
      </c>
      <c r="BE101" s="143">
        <v>-2.966885179551304</v>
      </c>
      <c r="BF101" s="143">
        <v>1.499433288308949</v>
      </c>
      <c r="BG101" s="143">
        <v>-2.7816858229927188</v>
      </c>
      <c r="BH101" s="143">
        <v>0.58134755684500217</v>
      </c>
      <c r="BI101" s="143">
        <v>2.6140265563314946</v>
      </c>
      <c r="BJ101" s="142">
        <v>1.7492917266204833</v>
      </c>
      <c r="BL101" s="95" t="s">
        <v>366</v>
      </c>
      <c r="BM101" s="92">
        <v>3745.214589073672</v>
      </c>
      <c r="BN101" s="108">
        <v>-77.040361353192566</v>
      </c>
      <c r="BO101" s="100">
        <v>698.21045832822711</v>
      </c>
      <c r="BP101" s="93">
        <v>77.406966482602002</v>
      </c>
      <c r="BQ101" s="93">
        <v>0.13582129749374872</v>
      </c>
      <c r="BR101" s="93">
        <v>48.529020163712175</v>
      </c>
      <c r="BS101" s="93">
        <v>272.4974571945877</v>
      </c>
      <c r="BT101" s="94">
        <v>299.64119318983649</v>
      </c>
      <c r="BU101" s="102">
        <v>-323.63003918555842</v>
      </c>
      <c r="BV101" s="100">
        <v>895.87783013208536</v>
      </c>
      <c r="BW101" s="93">
        <v>124.39410527191649</v>
      </c>
      <c r="BX101" s="93">
        <v>126.89699591807039</v>
      </c>
      <c r="BY101" s="93">
        <v>71.9507005331252</v>
      </c>
      <c r="BZ101" s="93">
        <v>-105.39743100344185</v>
      </c>
      <c r="CA101" s="93">
        <v>118.26684476001537</v>
      </c>
      <c r="CB101" s="93">
        <v>-146.62493719130816</v>
      </c>
      <c r="CC101" s="93">
        <v>174.56544097689402</v>
      </c>
      <c r="CD101" s="93">
        <v>531.82611086677571</v>
      </c>
      <c r="CE101" s="100">
        <v>2551.7967011520814</v>
      </c>
      <c r="CG101" s="95" t="s">
        <v>366</v>
      </c>
      <c r="CH101" s="140">
        <v>7.1097924234620136</v>
      </c>
      <c r="CI101" s="141">
        <v>1.8627462816669826</v>
      </c>
      <c r="CJ101" s="142">
        <v>10.715479476965871</v>
      </c>
      <c r="CK101" s="143">
        <v>12.182450465850337</v>
      </c>
      <c r="CL101" s="143">
        <v>10.317894503450642</v>
      </c>
      <c r="CM101" s="143">
        <v>3.5647642952642888</v>
      </c>
      <c r="CN101" s="143">
        <v>15.998641803961021</v>
      </c>
      <c r="CO101" s="144">
        <v>7.2149735060378584</v>
      </c>
      <c r="CP101" s="145">
        <v>6.8425896418563559</v>
      </c>
      <c r="CQ101" s="142">
        <v>8.707372133469061</v>
      </c>
      <c r="CR101" s="143">
        <v>7.4537267846231492</v>
      </c>
      <c r="CS101" s="143">
        <v>2.8692888170687381</v>
      </c>
      <c r="CT101" s="143">
        <v>11.695224245864333</v>
      </c>
      <c r="CU101" s="143">
        <v>4.277861625568824</v>
      </c>
      <c r="CV101" s="143">
        <v>6.2964969905573431</v>
      </c>
      <c r="CW101" s="143">
        <v>5.7893219970599485</v>
      </c>
      <c r="CX101" s="143">
        <v>12.198978988302045</v>
      </c>
      <c r="CY101" s="143">
        <v>10.004737212738357</v>
      </c>
      <c r="CZ101" s="142">
        <v>4.9324707430833836</v>
      </c>
    </row>
    <row r="102" spans="1:104">
      <c r="A102" s="69" t="s">
        <v>367</v>
      </c>
      <c r="B102" s="134">
        <v>0.34294703965853657</v>
      </c>
      <c r="C102" s="135">
        <v>0.15251915781535619</v>
      </c>
      <c r="D102" s="136">
        <v>0.10450661574172848</v>
      </c>
      <c r="E102" s="137">
        <v>1.0652509208914918</v>
      </c>
      <c r="F102" s="137">
        <v>8.1494421792482896E-2</v>
      </c>
      <c r="G102" s="137">
        <v>0.91430073685885294</v>
      </c>
      <c r="H102" s="137">
        <v>0.20471071715835176</v>
      </c>
      <c r="I102" s="138">
        <v>-0.64513507064815068</v>
      </c>
      <c r="J102" s="139">
        <v>-1.6050699346638164</v>
      </c>
      <c r="K102" s="136">
        <v>0.78912069194438939</v>
      </c>
      <c r="L102" s="137">
        <v>0.2111819536906312</v>
      </c>
      <c r="M102" s="137">
        <v>-0.29175021166923942</v>
      </c>
      <c r="N102" s="137">
        <v>5.658794918593224</v>
      </c>
      <c r="O102" s="137">
        <v>-0.79990339330694438</v>
      </c>
      <c r="P102" s="137">
        <v>-0.54384235132425296</v>
      </c>
      <c r="Q102" s="137">
        <v>-1.9120060167696518</v>
      </c>
      <c r="R102" s="137">
        <v>-0.46382599081566944</v>
      </c>
      <c r="S102" s="137">
        <v>-0.2556721267068407</v>
      </c>
      <c r="T102" s="136">
        <v>0.23421388939683929</v>
      </c>
      <c r="V102" s="69" t="s">
        <v>367</v>
      </c>
      <c r="W102" s="74">
        <v>1282.8045287125278</v>
      </c>
      <c r="X102" s="106">
        <v>7.543539612843233</v>
      </c>
      <c r="Y102" s="101">
        <v>31.00157175302229</v>
      </c>
      <c r="Z102" s="75">
        <v>59.195587599022474</v>
      </c>
      <c r="AA102" s="75">
        <v>4.6728840754085468</v>
      </c>
      <c r="AB102" s="75">
        <v>12.216426538388305</v>
      </c>
      <c r="AC102" s="75">
        <v>15.616761653258436</v>
      </c>
      <c r="AD102" s="76">
        <v>-60.700088113057063</v>
      </c>
      <c r="AE102" s="103">
        <v>-409.42539592304092</v>
      </c>
      <c r="AF102" s="101">
        <v>1306.0463107875839</v>
      </c>
      <c r="AG102" s="75">
        <v>116.30691841808584</v>
      </c>
      <c r="AH102" s="75">
        <v>-42.572178014597739</v>
      </c>
      <c r="AI102" s="75">
        <v>1594.8656055916035</v>
      </c>
      <c r="AJ102" s="75">
        <v>-27.573176323911412</v>
      </c>
      <c r="AK102" s="75">
        <v>-43.538403962684242</v>
      </c>
      <c r="AL102" s="75">
        <v>-97.9799249474936</v>
      </c>
      <c r="AM102" s="75">
        <v>-140.08606914759002</v>
      </c>
      <c r="AN102" s="75">
        <v>-53.376460825824324</v>
      </c>
      <c r="AO102" s="101">
        <v>347.63850248215022</v>
      </c>
      <c r="AQ102" s="69" t="s">
        <v>367</v>
      </c>
      <c r="AR102" s="134">
        <v>0.72755255223653226</v>
      </c>
      <c r="AS102" s="135">
        <v>-0.56379778129490576</v>
      </c>
      <c r="AT102" s="136">
        <v>2.0378657782609055</v>
      </c>
      <c r="AU102" s="137">
        <v>2.3501326217632235</v>
      </c>
      <c r="AV102" s="137">
        <v>-0.19620413815552018</v>
      </c>
      <c r="AW102" s="137">
        <v>5.2245919143747654</v>
      </c>
      <c r="AX102" s="137">
        <v>3.3316727559620674</v>
      </c>
      <c r="AY102" s="138">
        <v>1.7632595026253695</v>
      </c>
      <c r="AZ102" s="139">
        <v>-3.1573073603773039</v>
      </c>
      <c r="BA102" s="136">
        <v>0.32836747981468406</v>
      </c>
      <c r="BB102" s="137">
        <v>2.0707880179315907E-2</v>
      </c>
      <c r="BC102" s="137">
        <v>-0.43734196803649761</v>
      </c>
      <c r="BD102" s="137">
        <v>3.3711587670611776</v>
      </c>
      <c r="BE102" s="137">
        <v>1.3197940433919531</v>
      </c>
      <c r="BF102" s="137">
        <v>0.41593344525157061</v>
      </c>
      <c r="BG102" s="137">
        <v>-4.9493899295376504</v>
      </c>
      <c r="BH102" s="137">
        <v>-1.301250951750843</v>
      </c>
      <c r="BI102" s="137">
        <v>1.0082355793601838</v>
      </c>
      <c r="BJ102" s="136">
        <v>1.652379447606056</v>
      </c>
      <c r="BL102" s="69" t="s">
        <v>367</v>
      </c>
      <c r="BM102" s="74">
        <v>2711.0427434006706</v>
      </c>
      <c r="BN102" s="106">
        <v>-28.086103246458151</v>
      </c>
      <c r="BO102" s="101">
        <v>593.07247435547833</v>
      </c>
      <c r="BP102" s="75">
        <v>128.95649995941039</v>
      </c>
      <c r="BQ102" s="75">
        <v>-11.281634092294553</v>
      </c>
      <c r="BR102" s="75">
        <v>66.948824661818662</v>
      </c>
      <c r="BS102" s="75">
        <v>246.47190312679868</v>
      </c>
      <c r="BT102" s="76">
        <v>161.97688069974902</v>
      </c>
      <c r="BU102" s="103">
        <v>-818.28303083195351</v>
      </c>
      <c r="BV102" s="101">
        <v>545.96549470629543</v>
      </c>
      <c r="BW102" s="75">
        <v>11.426432273605315</v>
      </c>
      <c r="BX102" s="75">
        <v>-63.910240984654592</v>
      </c>
      <c r="BY102" s="75">
        <v>971.14842962508192</v>
      </c>
      <c r="BZ102" s="75">
        <v>44.542359587357168</v>
      </c>
      <c r="CA102" s="75">
        <v>32.980130531126633</v>
      </c>
      <c r="CB102" s="75">
        <v>-261.73419278690926</v>
      </c>
      <c r="CC102" s="75">
        <v>-396.34211556621085</v>
      </c>
      <c r="CD102" s="75">
        <v>207.85469202690365</v>
      </c>
      <c r="CE102" s="101">
        <v>2418.3739084173285</v>
      </c>
      <c r="CG102" s="69" t="s">
        <v>367</v>
      </c>
      <c r="CH102" s="134">
        <v>7.477122285762694</v>
      </c>
      <c r="CI102" s="135">
        <v>2.0181064844233765</v>
      </c>
      <c r="CJ102" s="136">
        <v>10.831184477669487</v>
      </c>
      <c r="CK102" s="137">
        <v>13.377475052516452</v>
      </c>
      <c r="CL102" s="137">
        <v>10.407797433709852</v>
      </c>
      <c r="CM102" s="137">
        <v>4.5116576983420309</v>
      </c>
      <c r="CN102" s="137">
        <v>16.236103455491847</v>
      </c>
      <c r="CO102" s="138">
        <v>6.5232921109642739</v>
      </c>
      <c r="CP102" s="139">
        <v>5.1276913580986738</v>
      </c>
      <c r="CQ102" s="136">
        <v>9.5652045006432651</v>
      </c>
      <c r="CR102" s="137">
        <v>7.6806496641603106</v>
      </c>
      <c r="CS102" s="137">
        <v>2.5691674492023031</v>
      </c>
      <c r="CT102" s="137">
        <v>18.015827919800607</v>
      </c>
      <c r="CU102" s="137">
        <v>3.4437394719579739</v>
      </c>
      <c r="CV102" s="137">
        <v>5.7184116219485714</v>
      </c>
      <c r="CW102" s="137">
        <v>3.7666237953763337</v>
      </c>
      <c r="CX102" s="137">
        <v>11.678570962324475</v>
      </c>
      <c r="CY102" s="137">
        <v>9.7234857616282699</v>
      </c>
      <c r="CZ102" s="136">
        <v>5.1782371640509472</v>
      </c>
    </row>
    <row r="103" spans="1:104">
      <c r="A103" s="69" t="s">
        <v>368</v>
      </c>
      <c r="B103" s="134">
        <v>-0.34908384469233278</v>
      </c>
      <c r="C103" s="135">
        <v>-1.762148003609032</v>
      </c>
      <c r="D103" s="136">
        <v>9.2981014552351304E-2</v>
      </c>
      <c r="E103" s="137">
        <v>9.435355776024057E-2</v>
      </c>
      <c r="F103" s="137">
        <v>1.0506278321997353</v>
      </c>
      <c r="G103" s="137">
        <v>-0.27773932629547859</v>
      </c>
      <c r="H103" s="137">
        <v>1.3413380047266221</v>
      </c>
      <c r="I103" s="138">
        <v>-1.4630721274315639</v>
      </c>
      <c r="J103" s="139">
        <v>-0.14126254850850284</v>
      </c>
      <c r="K103" s="136">
        <v>-0.95313101538909706</v>
      </c>
      <c r="L103" s="137">
        <v>-0.62735958211844745</v>
      </c>
      <c r="M103" s="137">
        <v>0.13605607847877454</v>
      </c>
      <c r="N103" s="137">
        <v>-4.0675195777776452</v>
      </c>
      <c r="O103" s="137">
        <v>-1.8398983168582794</v>
      </c>
      <c r="P103" s="137">
        <v>-0.13909378895547997</v>
      </c>
      <c r="Q103" s="137">
        <v>-0.86058450387704877</v>
      </c>
      <c r="R103" s="137">
        <v>-0.21594586077609002</v>
      </c>
      <c r="S103" s="137">
        <v>0.62393488743501813</v>
      </c>
      <c r="T103" s="136">
        <v>0.2519481376562549</v>
      </c>
      <c r="V103" s="69" t="s">
        <v>368</v>
      </c>
      <c r="W103" s="74">
        <v>-1310.2375104179373</v>
      </c>
      <c r="X103" s="106">
        <v>-87.288099258886177</v>
      </c>
      <c r="Y103" s="101">
        <v>27.611362565152376</v>
      </c>
      <c r="Z103" s="75">
        <v>5.2990443799853892</v>
      </c>
      <c r="AA103" s="75">
        <v>60.292016262201287</v>
      </c>
      <c r="AB103" s="75">
        <v>-3.7449429915156998</v>
      </c>
      <c r="AC103" s="75">
        <v>102.5360943001233</v>
      </c>
      <c r="AD103" s="76">
        <v>-136.77084938564258</v>
      </c>
      <c r="AE103" s="103">
        <v>-35.455251982519258</v>
      </c>
      <c r="AF103" s="101">
        <v>-1589.9424459163565</v>
      </c>
      <c r="AG103" s="75">
        <v>-346.24336990565644</v>
      </c>
      <c r="AH103" s="75">
        <v>19.795374932824416</v>
      </c>
      <c r="AI103" s="75">
        <v>-1211.2546084979876</v>
      </c>
      <c r="AJ103" s="75">
        <v>-62.915141271531866</v>
      </c>
      <c r="AK103" s="75">
        <v>-11.074876554401271</v>
      </c>
      <c r="AL103" s="75">
        <v>-43.257082250042004</v>
      </c>
      <c r="AM103" s="75">
        <v>-64.918084258089948</v>
      </c>
      <c r="AN103" s="75">
        <v>129.92534188853824</v>
      </c>
      <c r="AO103" s="101">
        <v>374.836924174655</v>
      </c>
      <c r="AQ103" s="69" t="s">
        <v>368</v>
      </c>
      <c r="AR103" s="134">
        <v>0.45275651169416342</v>
      </c>
      <c r="AS103" s="135">
        <v>-1.1342424122039563</v>
      </c>
      <c r="AT103" s="136">
        <v>1.5097927171491943</v>
      </c>
      <c r="AU103" s="137">
        <v>2.1466534809710502</v>
      </c>
      <c r="AV103" s="137">
        <v>0.50712207230905193</v>
      </c>
      <c r="AW103" s="137">
        <v>3.596724237154092</v>
      </c>
      <c r="AX103" s="137">
        <v>3.797003054364434</v>
      </c>
      <c r="AY103" s="138">
        <v>-0.38263972593766127</v>
      </c>
      <c r="AZ103" s="139">
        <v>-1.563082487292955</v>
      </c>
      <c r="BA103" s="136">
        <v>-0.42128963184911994</v>
      </c>
      <c r="BB103" s="137">
        <v>-0.41881475535282542</v>
      </c>
      <c r="BC103" s="137">
        <v>-0.4090410592550664</v>
      </c>
      <c r="BD103" s="137">
        <v>0.52190277018824283</v>
      </c>
      <c r="BE103" s="137">
        <v>-1.8921865440463814</v>
      </c>
      <c r="BF103" s="137">
        <v>-0.41160394522835597</v>
      </c>
      <c r="BG103" s="137">
        <v>-5.6890072025130305</v>
      </c>
      <c r="BH103" s="137">
        <v>-1.506168612289871</v>
      </c>
      <c r="BI103" s="137">
        <v>1.4529605982595895</v>
      </c>
      <c r="BJ103" s="136">
        <v>1.6330272773308785</v>
      </c>
      <c r="BL103" s="69" t="s">
        <v>368</v>
      </c>
      <c r="BM103" s="74">
        <v>1685.7936763605685</v>
      </c>
      <c r="BN103" s="106">
        <v>-55.827926279031999</v>
      </c>
      <c r="BO103" s="101">
        <v>442.08580170138521</v>
      </c>
      <c r="BP103" s="75">
        <v>118.13719566994678</v>
      </c>
      <c r="BQ103" s="75">
        <v>29.25941226388386</v>
      </c>
      <c r="BR103" s="75">
        <v>46.683248246125459</v>
      </c>
      <c r="BS103" s="75">
        <v>283.38790271154176</v>
      </c>
      <c r="BT103" s="76">
        <v>-35.381957190114917</v>
      </c>
      <c r="BU103" s="103">
        <v>-397.98206557673984</v>
      </c>
      <c r="BV103" s="101">
        <v>-699.01070480552153</v>
      </c>
      <c r="BW103" s="75">
        <v>-230.66220685182634</v>
      </c>
      <c r="BX103" s="75">
        <v>-59.838852318163845</v>
      </c>
      <c r="BY103" s="75">
        <v>148.32022154038714</v>
      </c>
      <c r="BZ103" s="75">
        <v>-64.737616671523483</v>
      </c>
      <c r="CA103" s="75">
        <v>-32.862261739042879</v>
      </c>
      <c r="CB103" s="75">
        <v>-300.59670911161629</v>
      </c>
      <c r="CC103" s="75">
        <v>-458.71877669284731</v>
      </c>
      <c r="CD103" s="75">
        <v>300.08549703912286</v>
      </c>
      <c r="CE103" s="101">
        <v>2396.5285713204648</v>
      </c>
      <c r="CG103" s="69" t="s">
        <v>368</v>
      </c>
      <c r="CH103" s="134">
        <v>7.1019370151228722</v>
      </c>
      <c r="CI103" s="135">
        <v>0.22039645768838767</v>
      </c>
      <c r="CJ103" s="136">
        <v>10.934236437437207</v>
      </c>
      <c r="CK103" s="137">
        <v>13.484450733927233</v>
      </c>
      <c r="CL103" s="137">
        <v>11.567772482467142</v>
      </c>
      <c r="CM103" s="137">
        <v>4.2213877243504117</v>
      </c>
      <c r="CN103" s="137">
        <v>17.795222486353723</v>
      </c>
      <c r="CO103" s="138">
        <v>4.9647795148662466</v>
      </c>
      <c r="CP103" s="139">
        <v>4.9791853020980659</v>
      </c>
      <c r="CQ103" s="136">
        <v>8.520904554473141</v>
      </c>
      <c r="CR103" s="137">
        <v>7.0051047904047925</v>
      </c>
      <c r="CS103" s="137">
        <v>2.7087190361620106</v>
      </c>
      <c r="CT103" s="137">
        <v>13.215511014286353</v>
      </c>
      <c r="CU103" s="137">
        <v>1.5404798505181727</v>
      </c>
      <c r="CV103" s="137">
        <v>5.571363877600044</v>
      </c>
      <c r="CW103" s="137">
        <v>2.8736243107969406</v>
      </c>
      <c r="CX103" s="137">
        <v>11.43740571095746</v>
      </c>
      <c r="CY103" s="137">
        <v>10.408088869004883</v>
      </c>
      <c r="CZ103" s="136">
        <v>5.443231773805457</v>
      </c>
    </row>
    <row r="104" spans="1:104">
      <c r="A104" s="69" t="s">
        <v>369</v>
      </c>
      <c r="B104" s="134">
        <v>9.9626870559044178E-2</v>
      </c>
      <c r="C104" s="135">
        <v>0.59852251280914093</v>
      </c>
      <c r="D104" s="136">
        <v>0.91165284804071156</v>
      </c>
      <c r="E104" s="137">
        <v>0.22451831184591153</v>
      </c>
      <c r="F104" s="137">
        <v>1.7879017531814867</v>
      </c>
      <c r="G104" s="137">
        <v>0.22769549633196995</v>
      </c>
      <c r="H104" s="137">
        <v>1.7558899078728318</v>
      </c>
      <c r="I104" s="138">
        <v>0.16918923638262751</v>
      </c>
      <c r="J104" s="139">
        <v>-1.5416606043979431</v>
      </c>
      <c r="K104" s="136">
        <v>0.24877840153150199</v>
      </c>
      <c r="L104" s="137">
        <v>0.82987944179286899</v>
      </c>
      <c r="M104" s="137">
        <v>-0.53656564001417495</v>
      </c>
      <c r="N104" s="137">
        <v>0.57833811725123141</v>
      </c>
      <c r="O104" s="137">
        <v>-0.94869898290884658</v>
      </c>
      <c r="P104" s="137">
        <v>-0.15259838816812366</v>
      </c>
      <c r="Q104" s="137">
        <v>-0.62025777363048373</v>
      </c>
      <c r="R104" s="137">
        <v>-0.12320490671876572</v>
      </c>
      <c r="S104" s="137">
        <v>-9.2121595823491109E-2</v>
      </c>
      <c r="T104" s="136">
        <v>3.2105464806031492E-2</v>
      </c>
      <c r="V104" s="69" t="s">
        <v>369</v>
      </c>
      <c r="W104" s="74">
        <v>372.6302110850811</v>
      </c>
      <c r="X104" s="106">
        <v>29.125406999202823</v>
      </c>
      <c r="Y104" s="101">
        <v>270.97340894808076</v>
      </c>
      <c r="Z104" s="75">
        <v>12.621199261579932</v>
      </c>
      <c r="AA104" s="75">
        <v>103.67966194632481</v>
      </c>
      <c r="AB104" s="75">
        <v>3.0616418741133202</v>
      </c>
      <c r="AC104" s="75">
        <v>136.02616607565778</v>
      </c>
      <c r="AD104" s="76">
        <v>15.584739790405365</v>
      </c>
      <c r="AE104" s="103">
        <v>-386.39223004892119</v>
      </c>
      <c r="AF104" s="101">
        <v>411.038238858775</v>
      </c>
      <c r="AG104" s="75">
        <v>455.14184537907568</v>
      </c>
      <c r="AH104" s="75">
        <v>-78.173422018069687</v>
      </c>
      <c r="AI104" s="75">
        <v>165.21644800338618</v>
      </c>
      <c r="AJ104" s="75">
        <v>-31.843792739723995</v>
      </c>
      <c r="AK104" s="75">
        <v>-12.133234901730248</v>
      </c>
      <c r="AL104" s="75">
        <v>-30.908808986929216</v>
      </c>
      <c r="AM104" s="75">
        <v>-36.958127595502447</v>
      </c>
      <c r="AN104" s="75">
        <v>-19.302668281739898</v>
      </c>
      <c r="AO104" s="101">
        <v>47.885386327950982</v>
      </c>
      <c r="AQ104" s="69" t="s">
        <v>369</v>
      </c>
      <c r="AR104" s="134">
        <v>0.2789954036300335</v>
      </c>
      <c r="AS104" s="135">
        <v>-0.35968281788105738</v>
      </c>
      <c r="AT104" s="136">
        <v>1.9291050152032252</v>
      </c>
      <c r="AU104" s="137">
        <v>2.1324789608342165</v>
      </c>
      <c r="AV104" s="137">
        <v>2.6942151554813831</v>
      </c>
      <c r="AW104" s="137">
        <v>4.0839562866671342</v>
      </c>
      <c r="AX104" s="137">
        <v>4.5412733783385395</v>
      </c>
      <c r="AY104" s="138">
        <v>-1.0735933532886488</v>
      </c>
      <c r="AZ104" s="139">
        <v>-3.5820281104953167</v>
      </c>
      <c r="BA104" s="136">
        <v>-9.3812501074252985E-2</v>
      </c>
      <c r="BB104" s="137">
        <v>0.39606258985978027</v>
      </c>
      <c r="BC104" s="137">
        <v>-1.3488788939709728</v>
      </c>
      <c r="BD104" s="137">
        <v>1.5769131914101564</v>
      </c>
      <c r="BE104" s="137">
        <v>-3.7888940266434079</v>
      </c>
      <c r="BF104" s="137">
        <v>-1.1480433532758738</v>
      </c>
      <c r="BG104" s="137">
        <v>-5.1843128934918496</v>
      </c>
      <c r="BH104" s="137">
        <v>-0.96935740555136318</v>
      </c>
      <c r="BI104" s="137">
        <v>0.79724240039440453</v>
      </c>
      <c r="BJ104" s="136">
        <v>1.0593453728888091</v>
      </c>
      <c r="BL104" s="69" t="s">
        <v>369</v>
      </c>
      <c r="BM104" s="74">
        <v>1041.6482927903999</v>
      </c>
      <c r="BN104" s="106">
        <v>-17.671267669764347</v>
      </c>
      <c r="BO104" s="101">
        <v>567.67028398952607</v>
      </c>
      <c r="BP104" s="75">
        <v>117.63693885545672</v>
      </c>
      <c r="BQ104" s="75">
        <v>154.85754815873406</v>
      </c>
      <c r="BR104" s="75">
        <v>52.879213447535449</v>
      </c>
      <c r="BS104" s="75">
        <v>342.43219719149329</v>
      </c>
      <c r="BT104" s="76">
        <v>-100.1356136636914</v>
      </c>
      <c r="BU104" s="103">
        <v>-916.77574426735009</v>
      </c>
      <c r="BV104" s="101">
        <v>-155.53100222910871</v>
      </c>
      <c r="BW104" s="75">
        <v>218.15649637506431</v>
      </c>
      <c r="BX104" s="75">
        <v>-198.13931177234372</v>
      </c>
      <c r="BY104" s="75">
        <v>446.0552905477889</v>
      </c>
      <c r="BZ104" s="75">
        <v>-130.93139326995242</v>
      </c>
      <c r="CA104" s="75">
        <v>-92.201172789991688</v>
      </c>
      <c r="CB104" s="75">
        <v>-270.78146217931589</v>
      </c>
      <c r="CC104" s="75">
        <v>-293.26544221341464</v>
      </c>
      <c r="CD104" s="75">
        <v>165.57599307305645</v>
      </c>
      <c r="CE104" s="101">
        <v>1563.9560229671479</v>
      </c>
      <c r="CG104" s="69" t="s">
        <v>369</v>
      </c>
      <c r="CH104" s="134">
        <v>7.2086393232791535</v>
      </c>
      <c r="CI104" s="135">
        <v>0.82023809291420502</v>
      </c>
      <c r="CJ104" s="136">
        <v>11.945571563371328</v>
      </c>
      <c r="CK104" s="137">
        <v>13.739244106922644</v>
      </c>
      <c r="CL104" s="137">
        <v>13.562494642666699</v>
      </c>
      <c r="CM104" s="137">
        <v>4.458695130413437</v>
      </c>
      <c r="CN104" s="137">
        <v>19.863576909947977</v>
      </c>
      <c r="CO104" s="138">
        <v>5.1423686237981547</v>
      </c>
      <c r="CP104" s="139">
        <v>3.3607625594777035</v>
      </c>
      <c r="CQ104" s="136">
        <v>8.7908811261512945</v>
      </c>
      <c r="CR104" s="137">
        <v>7.8931181567292841</v>
      </c>
      <c r="CS104" s="137">
        <v>2.1576193405152821</v>
      </c>
      <c r="CT104" s="137">
        <v>13.870279469122737</v>
      </c>
      <c r="CU104" s="137">
        <v>0.57716635093554292</v>
      </c>
      <c r="CV104" s="137">
        <v>5.41026367795574</v>
      </c>
      <c r="CW104" s="137">
        <v>2.2355426589937943</v>
      </c>
      <c r="CX104" s="137">
        <v>11.300109359201471</v>
      </c>
      <c r="CY104" s="137">
        <v>10.306379175620538</v>
      </c>
      <c r="CZ104" s="136">
        <v>5.4770848134729322</v>
      </c>
    </row>
    <row r="105" spans="1:104" s="232" customFormat="1">
      <c r="A105" s="95" t="s">
        <v>370</v>
      </c>
      <c r="B105" s="140">
        <v>-0.12466391245250508</v>
      </c>
      <c r="C105" s="141">
        <v>0.35496535693206877</v>
      </c>
      <c r="D105" s="142">
        <v>0.41412907286744183</v>
      </c>
      <c r="E105" s="143">
        <v>1.0395922240817645</v>
      </c>
      <c r="F105" s="143">
        <v>0.6321739192052922</v>
      </c>
      <c r="G105" s="143">
        <v>0.90397633215519857</v>
      </c>
      <c r="H105" s="143">
        <v>1.6905610744021971</v>
      </c>
      <c r="I105" s="144">
        <v>-1.2693049587277683</v>
      </c>
      <c r="J105" s="145">
        <v>-1.0673283945604184</v>
      </c>
      <c r="K105" s="142">
        <v>-0.23410573627821174</v>
      </c>
      <c r="L105" s="143">
        <v>-0.28441623478917544</v>
      </c>
      <c r="M105" s="143">
        <v>-0.27970939161257036</v>
      </c>
      <c r="N105" s="143">
        <v>0.33744260094414891</v>
      </c>
      <c r="O105" s="143">
        <v>-0.23263039620249337</v>
      </c>
      <c r="P105" s="143">
        <v>0.5507674412083885</v>
      </c>
      <c r="Q105" s="143">
        <v>-0.33833469541182382</v>
      </c>
      <c r="R105" s="143">
        <v>-0.45618947667611653</v>
      </c>
      <c r="S105" s="143">
        <v>-0.80949158105918517</v>
      </c>
      <c r="T105" s="142">
        <v>2.8693954782066378E-2</v>
      </c>
      <c r="V105" s="95" t="s">
        <v>370</v>
      </c>
      <c r="W105" s="92">
        <v>-466.73974560399074</v>
      </c>
      <c r="X105" s="108">
        <v>17.376771268351149</v>
      </c>
      <c r="Y105" s="100">
        <v>124.21505088419144</v>
      </c>
      <c r="Z105" s="93">
        <v>58.571433783544308</v>
      </c>
      <c r="AA105" s="93">
        <v>37.314932378204503</v>
      </c>
      <c r="AB105" s="93">
        <v>12.182733760237852</v>
      </c>
      <c r="AC105" s="93">
        <v>133.26484442915535</v>
      </c>
      <c r="AD105" s="94">
        <v>-117.11889346694988</v>
      </c>
      <c r="AE105" s="102">
        <v>-263.38447970780908</v>
      </c>
      <c r="AF105" s="100">
        <v>-387.75793829446775</v>
      </c>
      <c r="AG105" s="93">
        <v>-157.280684495694</v>
      </c>
      <c r="AH105" s="93">
        <v>-40.532814822718137</v>
      </c>
      <c r="AI105" s="93">
        <v>96.956254372715193</v>
      </c>
      <c r="AJ105" s="93">
        <v>-7.7343353443538945</v>
      </c>
      <c r="AK105" s="93">
        <v>43.725188022939619</v>
      </c>
      <c r="AL105" s="93">
        <v>-16.755386743852796</v>
      </c>
      <c r="AM105" s="93">
        <v>-136.67586056570872</v>
      </c>
      <c r="AN105" s="93">
        <v>-169.46029871779319</v>
      </c>
      <c r="AO105" s="100">
        <v>42.810850245732581</v>
      </c>
      <c r="AQ105" s="95" t="s">
        <v>370</v>
      </c>
      <c r="AR105" s="140">
        <v>-3.2493373073461118E-2</v>
      </c>
      <c r="AS105" s="141">
        <v>-0.67211153806259194</v>
      </c>
      <c r="AT105" s="142">
        <v>1.5297691452344608</v>
      </c>
      <c r="AU105" s="143">
        <v>2.4417526691227875</v>
      </c>
      <c r="AV105" s="143">
        <v>3.5919037706271473</v>
      </c>
      <c r="AW105" s="143">
        <v>1.7749402786892743</v>
      </c>
      <c r="AX105" s="143">
        <v>5.0787681545177543</v>
      </c>
      <c r="AY105" s="144">
        <v>-3.1778977035455958</v>
      </c>
      <c r="AZ105" s="145">
        <v>-4.2913840495437778</v>
      </c>
      <c r="BA105" s="142">
        <v>-0.15746558602440786</v>
      </c>
      <c r="BB105" s="143">
        <v>0.1233329283345963</v>
      </c>
      <c r="BC105" s="143">
        <v>-0.96959349439111886</v>
      </c>
      <c r="BD105" s="143">
        <v>2.2913263062777078</v>
      </c>
      <c r="BE105" s="143">
        <v>-3.7732537605469463</v>
      </c>
      <c r="BF105" s="143">
        <v>-0.2875615934913256</v>
      </c>
      <c r="BG105" s="143">
        <v>-3.6862677407389466</v>
      </c>
      <c r="BH105" s="143">
        <v>-1.2536736325140074</v>
      </c>
      <c r="BI105" s="143">
        <v>-0.53750311568148135</v>
      </c>
      <c r="BJ105" s="142">
        <v>0.5478567438089943</v>
      </c>
      <c r="BL105" s="95" t="s">
        <v>370</v>
      </c>
      <c r="BM105" s="92">
        <v>-121.54251622431912</v>
      </c>
      <c r="BN105" s="108">
        <v>-33.242381378488972</v>
      </c>
      <c r="BO105" s="100">
        <v>453.80139415044687</v>
      </c>
      <c r="BP105" s="93">
        <v>135.6872650241321</v>
      </c>
      <c r="BQ105" s="93">
        <v>205.95949466213915</v>
      </c>
      <c r="BR105" s="93">
        <v>23.715859181223777</v>
      </c>
      <c r="BS105" s="93">
        <v>387.44386645819486</v>
      </c>
      <c r="BT105" s="94">
        <v>-299.00509117524416</v>
      </c>
      <c r="BU105" s="102">
        <v>-1094.6573576622905</v>
      </c>
      <c r="BV105" s="100">
        <v>-260.61583456446533</v>
      </c>
      <c r="BW105" s="93">
        <v>67.924709395811078</v>
      </c>
      <c r="BX105" s="93">
        <v>-141.48303992256115</v>
      </c>
      <c r="BY105" s="93">
        <v>645.78369946971725</v>
      </c>
      <c r="BZ105" s="93">
        <v>-130.06644567952117</v>
      </c>
      <c r="CA105" s="93">
        <v>-23.021327395876142</v>
      </c>
      <c r="CB105" s="93">
        <v>-188.90120292831762</v>
      </c>
      <c r="CC105" s="93">
        <v>-378.63814156689114</v>
      </c>
      <c r="CD105" s="93">
        <v>-112.21408593681917</v>
      </c>
      <c r="CE105" s="100">
        <v>813.17166323048878</v>
      </c>
      <c r="CG105" s="95" t="s">
        <v>370</v>
      </c>
      <c r="CH105" s="140">
        <v>7.0749888390116533</v>
      </c>
      <c r="CI105" s="141">
        <v>1.1781150109204885</v>
      </c>
      <c r="CJ105" s="142">
        <v>12.409170721002871</v>
      </c>
      <c r="CK105" s="143">
        <v>14.921668444387581</v>
      </c>
      <c r="CL105" s="143">
        <v>14.280407115796546</v>
      </c>
      <c r="CM105" s="143">
        <v>5.4029770112705267</v>
      </c>
      <c r="CN105" s="143">
        <v>21.889943883573704</v>
      </c>
      <c r="CO105" s="144">
        <v>3.807791325132448</v>
      </c>
      <c r="CP105" s="145">
        <v>2.2575637918462288</v>
      </c>
      <c r="CQ105" s="142">
        <v>8.5361954328873715</v>
      </c>
      <c r="CR105" s="143">
        <v>7.5862526124712781</v>
      </c>
      <c r="CS105" s="143">
        <v>1.8718748849720246</v>
      </c>
      <c r="CT105" s="143">
        <v>14.254526301865699</v>
      </c>
      <c r="CU105" s="143">
        <v>0.34319329036411883</v>
      </c>
      <c r="CV105" s="143">
        <v>5.9908290899858274</v>
      </c>
      <c r="CW105" s="143">
        <v>1.889644347135877</v>
      </c>
      <c r="CX105" s="143">
        <v>10.792369972775774</v>
      </c>
      <c r="CY105" s="143">
        <v>9.4134583228226774</v>
      </c>
      <c r="CZ105" s="142">
        <v>5.5073503604947671</v>
      </c>
    </row>
    <row r="106" spans="1:104">
      <c r="A106" s="69" t="s">
        <v>371</v>
      </c>
      <c r="B106" s="134">
        <v>5.4688857896123544E-2</v>
      </c>
      <c r="C106" s="135">
        <v>0.31208493031671392</v>
      </c>
      <c r="D106" s="136">
        <v>0.46311546464490316</v>
      </c>
      <c r="E106" s="137">
        <v>-5.8084366936550502E-2</v>
      </c>
      <c r="F106" s="137">
        <v>1.2803094686207883</v>
      </c>
      <c r="G106" s="137">
        <v>-0.96608967062532525</v>
      </c>
      <c r="H106" s="137">
        <v>1.2514827433211639</v>
      </c>
      <c r="I106" s="138">
        <v>-0.22440344027138126</v>
      </c>
      <c r="J106" s="139">
        <v>-1.3133048480101661</v>
      </c>
      <c r="K106" s="136">
        <v>-2.5485729935603718E-2</v>
      </c>
      <c r="L106" s="137">
        <v>-0.47602800818873359</v>
      </c>
      <c r="M106" s="137">
        <v>0.34368188732794014</v>
      </c>
      <c r="N106" s="137">
        <v>-9.3711317782163572E-2</v>
      </c>
      <c r="O106" s="137">
        <v>-0.33863111458883877</v>
      </c>
      <c r="P106" s="137">
        <v>-0.10134180890259969</v>
      </c>
      <c r="Q106" s="137">
        <v>-0.43422825744038329</v>
      </c>
      <c r="R106" s="137">
        <v>0.55564641254686187</v>
      </c>
      <c r="S106" s="137">
        <v>0.35045377902638286</v>
      </c>
      <c r="T106" s="136">
        <v>0.27634694034119889</v>
      </c>
      <c r="V106" s="69" t="s">
        <v>371</v>
      </c>
      <c r="W106" s="74">
        <v>204.49897711898666</v>
      </c>
      <c r="X106" s="106">
        <v>15.331857648717232</v>
      </c>
      <c r="Y106" s="101">
        <v>139.48342754125406</v>
      </c>
      <c r="Z106" s="75">
        <v>-3.3065392177368267</v>
      </c>
      <c r="AA106" s="75">
        <v>76.049768477597354</v>
      </c>
      <c r="AB106" s="75">
        <v>-13.137520686584821</v>
      </c>
      <c r="AC106" s="75">
        <v>100.3206276614801</v>
      </c>
      <c r="AD106" s="76">
        <v>-20.44290869350516</v>
      </c>
      <c r="AE106" s="103">
        <v>-320.6250138264113</v>
      </c>
      <c r="AF106" s="101">
        <v>-42.11412857772666</v>
      </c>
      <c r="AG106" s="75">
        <v>-262.49228900807066</v>
      </c>
      <c r="AH106" s="75">
        <v>49.663794253607193</v>
      </c>
      <c r="AI106" s="75">
        <v>-27.016618621189991</v>
      </c>
      <c r="AJ106" s="75">
        <v>-11.232383426186061</v>
      </c>
      <c r="AK106" s="75">
        <v>-8.0897941042403545</v>
      </c>
      <c r="AL106" s="75">
        <v>-21.431577655715955</v>
      </c>
      <c r="AM106" s="75">
        <v>165.71404961258304</v>
      </c>
      <c r="AN106" s="75">
        <v>72.770690371493401</v>
      </c>
      <c r="AO106" s="101">
        <v>412.42283433314878</v>
      </c>
      <c r="AQ106" s="69" t="s">
        <v>371</v>
      </c>
      <c r="AR106" s="134">
        <v>-0.31967301594573172</v>
      </c>
      <c r="AS106" s="135">
        <v>-0.51385959006732262</v>
      </c>
      <c r="AT106" s="136">
        <v>1.8934837758088463</v>
      </c>
      <c r="AU106" s="137">
        <v>1.3031176321380844</v>
      </c>
      <c r="AV106" s="137">
        <v>4.8327678653061312</v>
      </c>
      <c r="AW106" s="137">
        <v>-0.12148688797516405</v>
      </c>
      <c r="AX106" s="137">
        <v>6.1764562198849404</v>
      </c>
      <c r="AY106" s="138">
        <v>-2.7678913995295873</v>
      </c>
      <c r="AZ106" s="139">
        <v>-4.0075845427221974</v>
      </c>
      <c r="BA106" s="136">
        <v>-0.96442142760759797</v>
      </c>
      <c r="BB106" s="137">
        <v>-0.56327459852514306</v>
      </c>
      <c r="BC106" s="137">
        <v>-0.3384812323266484</v>
      </c>
      <c r="BD106" s="137">
        <v>-3.2778408696051864</v>
      </c>
      <c r="BE106" s="137">
        <v>-3.3258073161398838</v>
      </c>
      <c r="BF106" s="137">
        <v>0.15607919380840052</v>
      </c>
      <c r="BG106" s="137">
        <v>-2.2352207198867879</v>
      </c>
      <c r="BH106" s="137">
        <v>-0.24229103048839518</v>
      </c>
      <c r="BI106" s="137">
        <v>6.6910160701305621E-2</v>
      </c>
      <c r="BJ106" s="136">
        <v>0.59012163327287759</v>
      </c>
      <c r="BL106" s="69" t="s">
        <v>371</v>
      </c>
      <c r="BM106" s="74">
        <v>-1199.8480678178603</v>
      </c>
      <c r="BN106" s="106">
        <v>-25.454063342614972</v>
      </c>
      <c r="BO106" s="101">
        <v>562.28324993867864</v>
      </c>
      <c r="BP106" s="75">
        <v>73.185138207372802</v>
      </c>
      <c r="BQ106" s="75">
        <v>277.33637906432796</v>
      </c>
      <c r="BR106" s="75">
        <v>-1.6380880437493488</v>
      </c>
      <c r="BS106" s="75">
        <v>472.14773246641653</v>
      </c>
      <c r="BT106" s="76">
        <v>-258.74791175569226</v>
      </c>
      <c r="BU106" s="103">
        <v>-1005.8569755656608</v>
      </c>
      <c r="BV106" s="101">
        <v>-1608.7762739297759</v>
      </c>
      <c r="BW106" s="75">
        <v>-310.87449803034542</v>
      </c>
      <c r="BX106" s="75">
        <v>-49.247067654356215</v>
      </c>
      <c r="BY106" s="75">
        <v>-976.09852474307627</v>
      </c>
      <c r="BZ106" s="75">
        <v>-113.72565278179582</v>
      </c>
      <c r="CA106" s="75">
        <v>12.427282462567746</v>
      </c>
      <c r="CB106" s="75">
        <v>-112.35285563653997</v>
      </c>
      <c r="CC106" s="75">
        <v>-72.838022806718072</v>
      </c>
      <c r="CD106" s="75">
        <v>13.933065260498552</v>
      </c>
      <c r="CE106" s="101">
        <v>877.95599508148734</v>
      </c>
      <c r="CG106" s="69" t="s">
        <v>371</v>
      </c>
      <c r="CH106" s="134">
        <v>7.1335469275001229</v>
      </c>
      <c r="CI106" s="135">
        <v>1.4938766606480858</v>
      </c>
      <c r="CJ106" s="136">
        <v>12.92975497429094</v>
      </c>
      <c r="CK106" s="137">
        <v>14.854916920798743</v>
      </c>
      <c r="CL106" s="137">
        <v>15.743549988878481</v>
      </c>
      <c r="CM106" s="137">
        <v>4.3846897378330585</v>
      </c>
      <c r="CN106" s="137">
        <v>23.415375497120472</v>
      </c>
      <c r="CO106" s="138">
        <v>3.5748430701291189</v>
      </c>
      <c r="CP106" s="139">
        <v>0.91461024911081434</v>
      </c>
      <c r="CQ106" s="136">
        <v>8.5085341912369614</v>
      </c>
      <c r="CR106" s="137">
        <v>7.074111917075232</v>
      </c>
      <c r="CS106" s="137">
        <v>2.2219900672330706</v>
      </c>
      <c r="CT106" s="137">
        <v>14.147456879642451</v>
      </c>
      <c r="CU106" s="137">
        <v>3.4000165109127067E-3</v>
      </c>
      <c r="CV106" s="137">
        <v>5.883416066515168</v>
      </c>
      <c r="CW106" s="137">
        <v>1.4472107199751116</v>
      </c>
      <c r="CX106" s="137">
        <v>11.407983801905154</v>
      </c>
      <c r="CY106" s="137">
        <v>9.796901922278467</v>
      </c>
      <c r="CZ106" s="136">
        <v>5.7989166950510596</v>
      </c>
    </row>
    <row r="107" spans="1:104">
      <c r="A107" s="69" t="s">
        <v>372</v>
      </c>
      <c r="B107" s="134">
        <v>2.8830050261907658E-2</v>
      </c>
      <c r="C107" s="135">
        <v>-0.26112035928934629</v>
      </c>
      <c r="D107" s="136">
        <v>0.53694165026201279</v>
      </c>
      <c r="E107" s="137">
        <v>0.37402861312119118</v>
      </c>
      <c r="F107" s="137">
        <v>0.16237485756815939</v>
      </c>
      <c r="G107" s="137">
        <v>0.91861907254098263</v>
      </c>
      <c r="H107" s="137">
        <v>1.5284130250638128</v>
      </c>
      <c r="I107" s="138">
        <v>-5.5062720868559456E-2</v>
      </c>
      <c r="J107" s="139">
        <v>-0.86160179161965944</v>
      </c>
      <c r="K107" s="136">
        <v>0.29820529345445657</v>
      </c>
      <c r="L107" s="137">
        <v>0.37732314158833713</v>
      </c>
      <c r="M107" s="137">
        <v>0.10034475037745683</v>
      </c>
      <c r="N107" s="137">
        <v>1.2881369876161841</v>
      </c>
      <c r="O107" s="137">
        <v>0.3267452499948531</v>
      </c>
      <c r="P107" s="137">
        <v>-0.47905700813896113</v>
      </c>
      <c r="Q107" s="137">
        <v>0.13763932099846166</v>
      </c>
      <c r="R107" s="137">
        <v>-0.10661417062798328</v>
      </c>
      <c r="S107" s="137">
        <v>-0.22739772559938753</v>
      </c>
      <c r="T107" s="136">
        <v>-0.21836918793719517</v>
      </c>
      <c r="V107" s="69" t="s">
        <v>372</v>
      </c>
      <c r="W107" s="74">
        <v>107.86365478107473</v>
      </c>
      <c r="X107" s="106">
        <v>-12.868145762875429</v>
      </c>
      <c r="Y107" s="101">
        <v>162.46771128773253</v>
      </c>
      <c r="Z107" s="75">
        <v>21.279769243766168</v>
      </c>
      <c r="AA107" s="75">
        <v>9.7684743776990217</v>
      </c>
      <c r="AB107" s="75">
        <v>12.37130060255231</v>
      </c>
      <c r="AC107" s="75">
        <v>124.05306446639224</v>
      </c>
      <c r="AD107" s="76">
        <v>-5.0048974026758515</v>
      </c>
      <c r="AE107" s="103">
        <v>-207.58551820946013</v>
      </c>
      <c r="AF107" s="101">
        <v>492.64649031657609</v>
      </c>
      <c r="AG107" s="75">
        <v>207.07381557176268</v>
      </c>
      <c r="AH107" s="75">
        <v>14.550165754948466</v>
      </c>
      <c r="AI107" s="75">
        <v>371.01701239882095</v>
      </c>
      <c r="AJ107" s="75">
        <v>10.801428391924674</v>
      </c>
      <c r="AK107" s="75">
        <v>-38.202841729049396</v>
      </c>
      <c r="AL107" s="75">
        <v>6.7637671208531174</v>
      </c>
      <c r="AM107" s="75">
        <v>-31.972913350091403</v>
      </c>
      <c r="AN107" s="75">
        <v>-47.38394384258936</v>
      </c>
      <c r="AO107" s="101">
        <v>-326.79688285087468</v>
      </c>
      <c r="AQ107" s="69" t="s">
        <v>372</v>
      </c>
      <c r="AR107" s="134">
        <v>5.8352415974494143E-2</v>
      </c>
      <c r="AS107" s="135">
        <v>1.006241307369482</v>
      </c>
      <c r="AT107" s="136">
        <v>2.3454305094684713</v>
      </c>
      <c r="AU107" s="137">
        <v>1.5861701123726979</v>
      </c>
      <c r="AV107" s="137">
        <v>3.9112692077238442</v>
      </c>
      <c r="AW107" s="137">
        <v>1.0767460563806175</v>
      </c>
      <c r="AX107" s="137">
        <v>6.3724568164602369</v>
      </c>
      <c r="AY107" s="138">
        <v>-1.3785267574081272</v>
      </c>
      <c r="AZ107" s="139">
        <v>-4.7000337530729297</v>
      </c>
      <c r="BA107" s="136">
        <v>0.2867722406568296</v>
      </c>
      <c r="BB107" s="137">
        <v>0.44205604070037818</v>
      </c>
      <c r="BC107" s="137">
        <v>-0.37402332710415598</v>
      </c>
      <c r="BD107" s="137">
        <v>2.1219013687469701</v>
      </c>
      <c r="BE107" s="137">
        <v>-1.1919615471600142</v>
      </c>
      <c r="BF107" s="137">
        <v>-0.18488890267133185</v>
      </c>
      <c r="BG107" s="137">
        <v>-1.2508379552443993</v>
      </c>
      <c r="BH107" s="137">
        <v>-0.13298820629444874</v>
      </c>
      <c r="BI107" s="137">
        <v>-0.77970972353090806</v>
      </c>
      <c r="BJ107" s="136">
        <v>0.11821781627452399</v>
      </c>
      <c r="BL107" s="69" t="s">
        <v>372</v>
      </c>
      <c r="BM107" s="74">
        <v>218.25309738115175</v>
      </c>
      <c r="BN107" s="106">
        <v>48.965890153395776</v>
      </c>
      <c r="BO107" s="101">
        <v>697.13959866125879</v>
      </c>
      <c r="BP107" s="75">
        <v>89.165863071153581</v>
      </c>
      <c r="BQ107" s="75">
        <v>226.81283717982569</v>
      </c>
      <c r="BR107" s="75">
        <v>14.478155550318661</v>
      </c>
      <c r="BS107" s="75">
        <v>493.66470263268548</v>
      </c>
      <c r="BT107" s="76">
        <v>-126.98195977272553</v>
      </c>
      <c r="BU107" s="103">
        <v>-1177.9872417926017</v>
      </c>
      <c r="BV107" s="101">
        <v>473.81266230315669</v>
      </c>
      <c r="BW107" s="75">
        <v>242.44268744707369</v>
      </c>
      <c r="BX107" s="75">
        <v>-54.492276832232164</v>
      </c>
      <c r="BY107" s="75">
        <v>606.17309615373233</v>
      </c>
      <c r="BZ107" s="75">
        <v>-40.009083118339277</v>
      </c>
      <c r="CA107" s="75">
        <v>-14.700682712080379</v>
      </c>
      <c r="CB107" s="75">
        <v>-62.33200626564485</v>
      </c>
      <c r="CC107" s="75">
        <v>-39.892851898719528</v>
      </c>
      <c r="CD107" s="75">
        <v>-163.37622047062905</v>
      </c>
      <c r="CE107" s="101">
        <v>176.32218805595767</v>
      </c>
      <c r="CG107" s="69" t="s">
        <v>372</v>
      </c>
      <c r="CH107" s="134">
        <v>7.1644335829266881</v>
      </c>
      <c r="CI107" s="135">
        <v>1.2288554852551092</v>
      </c>
      <c r="CJ107" s="136">
        <v>13.536121864286743</v>
      </c>
      <c r="CK107" s="137">
        <v>15.284507173659122</v>
      </c>
      <c r="CL107" s="137">
        <v>15.931488413317263</v>
      </c>
      <c r="CM107" s="137">
        <v>5.3435874065775213</v>
      </c>
      <c r="CN107" s="137">
        <v>25.301672171149868</v>
      </c>
      <c r="CO107" s="138">
        <v>3.5178119433993738</v>
      </c>
      <c r="CP107" s="139">
        <v>4.512815919848201E-2</v>
      </c>
      <c r="CQ107" s="136">
        <v>8.8321123840450646</v>
      </c>
      <c r="CR107" s="137">
        <v>7.478127319988559</v>
      </c>
      <c r="CS107" s="137">
        <v>2.3245644679968924</v>
      </c>
      <c r="CT107" s="137">
        <v>15.617832492132354</v>
      </c>
      <c r="CU107" s="137">
        <v>0.33015637589823843</v>
      </c>
      <c r="CV107" s="137">
        <v>5.3761741413915987</v>
      </c>
      <c r="CW107" s="137">
        <v>1.586841971981956</v>
      </c>
      <c r="CX107" s="137">
        <v>11.289207103961395</v>
      </c>
      <c r="CY107" s="137">
        <v>9.5472262645286179</v>
      </c>
      <c r="CZ107" s="136">
        <v>5.5678844598177291</v>
      </c>
    </row>
    <row r="108" spans="1:104">
      <c r="A108" s="69" t="s">
        <v>373</v>
      </c>
      <c r="B108" s="134">
        <v>0.36715433634173511</v>
      </c>
      <c r="C108" s="135">
        <v>-2.2419905117665229</v>
      </c>
      <c r="D108" s="136">
        <v>0.72902360463411586</v>
      </c>
      <c r="E108" s="137">
        <v>0.79365628255894105</v>
      </c>
      <c r="F108" s="137">
        <v>0.38411119065682175</v>
      </c>
      <c r="G108" s="137">
        <v>1.1531137779528855</v>
      </c>
      <c r="H108" s="137">
        <v>1.7657786316505275</v>
      </c>
      <c r="I108" s="138">
        <v>-8.6712259121768387E-2</v>
      </c>
      <c r="J108" s="139">
        <v>0.17931011238492278</v>
      </c>
      <c r="K108" s="136">
        <v>0.30325099557597657</v>
      </c>
      <c r="L108" s="137">
        <v>0.26624493439035835</v>
      </c>
      <c r="M108" s="137">
        <v>0.22026368663576879</v>
      </c>
      <c r="N108" s="137">
        <v>0.18713294883991871</v>
      </c>
      <c r="O108" s="137">
        <v>-1.2118364540211646</v>
      </c>
      <c r="P108" s="137">
        <v>-0.41059456618531831</v>
      </c>
      <c r="Q108" s="137">
        <v>-1.2739539025465207</v>
      </c>
      <c r="R108" s="137">
        <v>0.69488450716317374</v>
      </c>
      <c r="S108" s="137">
        <v>0.94537613075620364</v>
      </c>
      <c r="T108" s="136">
        <v>0.48027209304948304</v>
      </c>
      <c r="V108" s="69" t="s">
        <v>373</v>
      </c>
      <c r="W108" s="74">
        <v>1374.0533116877195</v>
      </c>
      <c r="X108" s="106">
        <v>-110.19794426715725</v>
      </c>
      <c r="Y108" s="101">
        <v>221.77226364872331</v>
      </c>
      <c r="Z108" s="75">
        <v>45.322713251858659</v>
      </c>
      <c r="AA108" s="75">
        <v>23.145658003104472</v>
      </c>
      <c r="AB108" s="75">
        <v>15.671961717225258</v>
      </c>
      <c r="AC108" s="75">
        <v>145.50925655398351</v>
      </c>
      <c r="AD108" s="76">
        <v>-7.8773258774490387</v>
      </c>
      <c r="AE108" s="103">
        <v>42.828921627580712</v>
      </c>
      <c r="AF108" s="101">
        <v>502.47613757688669</v>
      </c>
      <c r="AG108" s="75">
        <v>146.66575005104824</v>
      </c>
      <c r="AH108" s="75">
        <v>31.970671711689647</v>
      </c>
      <c r="AI108" s="75">
        <v>54.593459735850047</v>
      </c>
      <c r="AJ108" s="75">
        <v>-40.191354616110857</v>
      </c>
      <c r="AK108" s="75">
        <v>-32.586382534525001</v>
      </c>
      <c r="AL108" s="75">
        <v>-62.689843732032386</v>
      </c>
      <c r="AM108" s="75">
        <v>208.16928013235156</v>
      </c>
      <c r="AN108" s="75">
        <v>196.54455682862681</v>
      </c>
      <c r="AO108" s="101">
        <v>717.17393310164334</v>
      </c>
      <c r="AQ108" s="69" t="s">
        <v>373</v>
      </c>
      <c r="AR108" s="134">
        <v>0.32576957115382221</v>
      </c>
      <c r="AS108" s="135">
        <v>-1.8457841183566415</v>
      </c>
      <c r="AT108" s="136">
        <v>2.1602064247117303</v>
      </c>
      <c r="AU108" s="137">
        <v>2.1630404000439363</v>
      </c>
      <c r="AV108" s="137">
        <v>2.4781945835168129</v>
      </c>
      <c r="AW108" s="137">
        <v>2.0100037571002094</v>
      </c>
      <c r="AX108" s="137">
        <v>6.3827941821298362</v>
      </c>
      <c r="AY108" s="138">
        <v>-1.6304743141770106</v>
      </c>
      <c r="AZ108" s="139">
        <v>-3.0342687987974348</v>
      </c>
      <c r="BA108" s="136">
        <v>0.34126547957107345</v>
      </c>
      <c r="BB108" s="137">
        <v>-0.11941055127028255</v>
      </c>
      <c r="BC108" s="137">
        <v>0.38404280370425425</v>
      </c>
      <c r="BD108" s="137">
        <v>1.7246924232494854</v>
      </c>
      <c r="BE108" s="137">
        <v>-1.4544527723844292</v>
      </c>
      <c r="BF108" s="137">
        <v>-0.44280164507384256</v>
      </c>
      <c r="BG108" s="137">
        <v>-1.9003862788385728</v>
      </c>
      <c r="BH108" s="137">
        <v>0.68502107271926072</v>
      </c>
      <c r="BI108" s="137">
        <v>0.25064771410747699</v>
      </c>
      <c r="BJ108" s="136">
        <v>0.56677024747622262</v>
      </c>
      <c r="BL108" s="69" t="s">
        <v>373</v>
      </c>
      <c r="BM108" s="74">
        <v>1219.6761979837902</v>
      </c>
      <c r="BN108" s="106">
        <v>-90.357461112964302</v>
      </c>
      <c r="BO108" s="101">
        <v>647.93845336190134</v>
      </c>
      <c r="BP108" s="75">
        <v>121.86737706143231</v>
      </c>
      <c r="BQ108" s="75">
        <v>146.27883323660535</v>
      </c>
      <c r="BR108" s="75">
        <v>27.088475393430599</v>
      </c>
      <c r="BS108" s="75">
        <v>503.1477931110112</v>
      </c>
      <c r="BT108" s="76">
        <v>-150.44402544057994</v>
      </c>
      <c r="BU108" s="103">
        <v>-748.7660901160998</v>
      </c>
      <c r="BV108" s="101">
        <v>565.25056102126837</v>
      </c>
      <c r="BW108" s="75">
        <v>-66.033407880953746</v>
      </c>
      <c r="BX108" s="75">
        <v>55.651816897527169</v>
      </c>
      <c r="BY108" s="75">
        <v>495.5501078861962</v>
      </c>
      <c r="BZ108" s="75">
        <v>-48.356644994726139</v>
      </c>
      <c r="CA108" s="75">
        <v>-35.153830344875132</v>
      </c>
      <c r="CB108" s="75">
        <v>-94.11304101074802</v>
      </c>
      <c r="CC108" s="75">
        <v>205.23455582913448</v>
      </c>
      <c r="CD108" s="75">
        <v>52.471004639737657</v>
      </c>
      <c r="CE108" s="101">
        <v>845.61073482965003</v>
      </c>
      <c r="CG108" s="69" t="s">
        <v>373</v>
      </c>
      <c r="CH108" s="134">
        <v>7.5578924478424403</v>
      </c>
      <c r="CI108" s="135">
        <v>-1.0406858498941518</v>
      </c>
      <c r="CJ108" s="136">
        <v>14.363826992463547</v>
      </c>
      <c r="CK108" s="137">
        <v>16.199469907659992</v>
      </c>
      <c r="CL108" s="137">
        <v>16.376794233807846</v>
      </c>
      <c r="CM108" s="137">
        <v>6.5583188271526094</v>
      </c>
      <c r="CN108" s="137">
        <v>27.514222323448845</v>
      </c>
      <c r="CO108" s="138">
        <v>3.4280493100698139</v>
      </c>
      <c r="CP108" s="139">
        <v>0.22451919093637862</v>
      </c>
      <c r="CQ108" s="136">
        <v>9.1621468483560555</v>
      </c>
      <c r="CR108" s="137">
        <v>7.7642823895556434</v>
      </c>
      <c r="CS108" s="137">
        <v>2.5499483260281064</v>
      </c>
      <c r="CT108" s="137">
        <v>15.834191551459686</v>
      </c>
      <c r="CU108" s="137">
        <v>-0.88568103344134341</v>
      </c>
      <c r="CV108" s="137">
        <v>4.9435052963130666</v>
      </c>
      <c r="CW108" s="137">
        <v>0.29267243420612044</v>
      </c>
      <c r="CX108" s="137">
        <v>12.062538562271573</v>
      </c>
      <c r="CY108" s="137">
        <v>10.582859593538952</v>
      </c>
      <c r="CZ108" s="136">
        <v>6.0748975481009548</v>
      </c>
    </row>
    <row r="109" spans="1:104" s="232" customFormat="1">
      <c r="A109" s="95" t="s">
        <v>374</v>
      </c>
      <c r="B109" s="140">
        <v>-0.35090670370264698</v>
      </c>
      <c r="C109" s="141">
        <v>2.045558570838879</v>
      </c>
      <c r="D109" s="142">
        <v>-1.9875631345001032E-2</v>
      </c>
      <c r="E109" s="143">
        <v>-0.97071192286126706</v>
      </c>
      <c r="F109" s="143">
        <v>-0.17241330051827042</v>
      </c>
      <c r="G109" s="143">
        <v>-1.4079130944733009E-2</v>
      </c>
      <c r="H109" s="143">
        <v>1.5551141270194968</v>
      </c>
      <c r="I109" s="144">
        <v>-0.77128564836939084</v>
      </c>
      <c r="J109" s="145">
        <v>-1.3946365921240655</v>
      </c>
      <c r="K109" s="142">
        <v>-0.35667623104189694</v>
      </c>
      <c r="L109" s="143">
        <v>-0.61059636270314188</v>
      </c>
      <c r="M109" s="143">
        <v>-1.9032802957405948</v>
      </c>
      <c r="N109" s="143">
        <v>-0.11505116752659195</v>
      </c>
      <c r="O109" s="143">
        <v>-0.55156848845795414</v>
      </c>
      <c r="P109" s="143">
        <v>-0.5185916657652001</v>
      </c>
      <c r="Q109" s="143">
        <v>0.15467252213214877</v>
      </c>
      <c r="R109" s="143">
        <v>5.2040784188633893E-3</v>
      </c>
      <c r="S109" s="143">
        <v>0.49997969007344878</v>
      </c>
      <c r="T109" s="142">
        <v>-0.32241515481786776</v>
      </c>
      <c r="V109" s="95" t="s">
        <v>374</v>
      </c>
      <c r="W109" s="92">
        <v>-1318.0691560807754</v>
      </c>
      <c r="X109" s="108">
        <v>98.288790725393483</v>
      </c>
      <c r="Y109" s="100">
        <v>-6.0903352015448036</v>
      </c>
      <c r="Z109" s="93">
        <v>-55.873645244340878</v>
      </c>
      <c r="AA109" s="93">
        <v>-10.429135629706252</v>
      </c>
      <c r="AB109" s="93">
        <v>-0.19355585141283882</v>
      </c>
      <c r="AC109" s="93">
        <v>130.41225103192482</v>
      </c>
      <c r="AD109" s="94">
        <v>-70.006249508012843</v>
      </c>
      <c r="AE109" s="102">
        <v>-333.71171228574531</v>
      </c>
      <c r="AF109" s="100">
        <v>-592.79206968194922</v>
      </c>
      <c r="AG109" s="93">
        <v>-337.25338501914666</v>
      </c>
      <c r="AH109" s="93">
        <v>-276.86442110310782</v>
      </c>
      <c r="AI109" s="93">
        <v>-33.627403504859103</v>
      </c>
      <c r="AJ109" s="93">
        <v>-18.071449564513387</v>
      </c>
      <c r="AK109" s="93">
        <v>-40.988462346356755</v>
      </c>
      <c r="AL109" s="93">
        <v>7.5142974990194489</v>
      </c>
      <c r="AM109" s="93">
        <v>1.5698394972641836</v>
      </c>
      <c r="AN109" s="93">
        <v>104.92891485969085</v>
      </c>
      <c r="AO109" s="100">
        <v>-483.7638296369114</v>
      </c>
      <c r="AQ109" s="95" t="s">
        <v>374</v>
      </c>
      <c r="AR109" s="140">
        <v>9.8506434615286409E-2</v>
      </c>
      <c r="AS109" s="141">
        <v>-0.19226502544821278</v>
      </c>
      <c r="AT109" s="142">
        <v>1.7186549161639197</v>
      </c>
      <c r="AU109" s="143">
        <v>0.13038390114363807</v>
      </c>
      <c r="AV109" s="143">
        <v>1.6588478234195847</v>
      </c>
      <c r="AW109" s="143">
        <v>1.0818853157439356</v>
      </c>
      <c r="AX109" s="143">
        <v>6.2410974054204482</v>
      </c>
      <c r="AY109" s="144">
        <v>-1.1342768213724153</v>
      </c>
      <c r="AZ109" s="145">
        <v>-3.3550695837138766</v>
      </c>
      <c r="BA109" s="142">
        <v>0.21798809459085966</v>
      </c>
      <c r="BB109" s="143">
        <v>-0.44613043007297737</v>
      </c>
      <c r="BC109" s="143">
        <v>-1.2503348153389937</v>
      </c>
      <c r="BD109" s="143">
        <v>1.2659425465539886</v>
      </c>
      <c r="BE109" s="143">
        <v>-1.7694849212509633</v>
      </c>
      <c r="BF109" s="143">
        <v>-1.5015941280637324</v>
      </c>
      <c r="BG109" s="143">
        <v>-1.4151062320422625</v>
      </c>
      <c r="BH109" s="143">
        <v>1.1517042303493152</v>
      </c>
      <c r="BI109" s="143">
        <v>1.5741144972356347</v>
      </c>
      <c r="BJ109" s="142">
        <v>0.21377244493672176</v>
      </c>
      <c r="BL109" s="95" t="s">
        <v>374</v>
      </c>
      <c r="BM109" s="92">
        <v>368.3467875070055</v>
      </c>
      <c r="BN109" s="108">
        <v>-9.445441655921968</v>
      </c>
      <c r="BO109" s="100">
        <v>517.63306727616509</v>
      </c>
      <c r="BP109" s="93">
        <v>7.422298033547122</v>
      </c>
      <c r="BQ109" s="93">
        <v>98.534765228694596</v>
      </c>
      <c r="BR109" s="93">
        <v>14.712185781779908</v>
      </c>
      <c r="BS109" s="93">
        <v>500.29519971378068</v>
      </c>
      <c r="BT109" s="94">
        <v>-103.33138148164289</v>
      </c>
      <c r="BU109" s="102">
        <v>-819.09332269403603</v>
      </c>
      <c r="BV109" s="100">
        <v>360.2164296337869</v>
      </c>
      <c r="BW109" s="93">
        <v>-246.0061084044064</v>
      </c>
      <c r="BX109" s="93">
        <v>-180.67978938286251</v>
      </c>
      <c r="BY109" s="93">
        <v>364.9664500086219</v>
      </c>
      <c r="BZ109" s="93">
        <v>-58.693759214885631</v>
      </c>
      <c r="CA109" s="93">
        <v>-119.86748071417151</v>
      </c>
      <c r="CB109" s="93">
        <v>-69.843356767875775</v>
      </c>
      <c r="CC109" s="93">
        <v>343.48025589210738</v>
      </c>
      <c r="CD109" s="93">
        <v>326.8602182172217</v>
      </c>
      <c r="CE109" s="100">
        <v>319.03605494700605</v>
      </c>
      <c r="CG109" s="95" t="s">
        <v>374</v>
      </c>
      <c r="CH109" s="140">
        <v>7.1804645928816857</v>
      </c>
      <c r="CI109" s="141">
        <v>0.98358488234671082</v>
      </c>
      <c r="CJ109" s="142">
        <v>14.341096459818491</v>
      </c>
      <c r="CK109" s="143">
        <v>15.071507798964735</v>
      </c>
      <c r="CL109" s="143">
        <v>16.176145161831968</v>
      </c>
      <c r="CM109" s="143">
        <v>6.5433163419124307</v>
      </c>
      <c r="CN109" s="143">
        <v>29.49721400875984</v>
      </c>
      <c r="CO109" s="144">
        <v>2.630323609352847</v>
      </c>
      <c r="CP109" s="145">
        <v>-1.1732486279808163</v>
      </c>
      <c r="CQ109" s="142">
        <v>8.7727914172529111</v>
      </c>
      <c r="CR109" s="143">
        <v>7.1062776009918727</v>
      </c>
      <c r="CS109" s="143">
        <v>0.59813536624664376</v>
      </c>
      <c r="CT109" s="143">
        <v>15.70092296168475</v>
      </c>
      <c r="CU109" s="143">
        <v>-1.4323643844105893</v>
      </c>
      <c r="CV109" s="143">
        <v>4.3992770240845358</v>
      </c>
      <c r="CW109" s="143">
        <v>0.44779764017384149</v>
      </c>
      <c r="CX109" s="143">
        <v>12.068370384656513</v>
      </c>
      <c r="CY109" s="143">
        <v>11.135751432209084</v>
      </c>
      <c r="CZ109" s="142">
        <v>5.7328960029483511</v>
      </c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CZ139"/>
  <sheetViews>
    <sheetView zoomScaleNormal="100" workbookViewId="0">
      <pane xSplit="1" ySplit="12" topLeftCell="AN90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2</v>
      </c>
      <c r="C1" s="65"/>
      <c r="D1" s="66"/>
      <c r="E1" s="67"/>
      <c r="F1" s="68"/>
      <c r="G1" s="68"/>
      <c r="H1" s="68"/>
      <c r="V1" s="4" t="s">
        <v>11</v>
      </c>
      <c r="W1" s="65" t="s">
        <v>212</v>
      </c>
      <c r="X1" s="65"/>
      <c r="Y1" s="66"/>
      <c r="Z1" s="67"/>
      <c r="AA1" s="68"/>
      <c r="AB1" s="68"/>
      <c r="AC1" s="68"/>
      <c r="AQ1" s="4" t="s">
        <v>11</v>
      </c>
      <c r="AR1" s="65" t="s">
        <v>213</v>
      </c>
      <c r="AS1" s="65"/>
      <c r="AT1" s="66"/>
      <c r="AU1" s="67"/>
      <c r="AV1" s="68"/>
      <c r="AW1" s="68"/>
      <c r="AX1" s="68"/>
      <c r="BL1" s="4" t="s">
        <v>11</v>
      </c>
      <c r="BM1" s="65" t="s">
        <v>213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3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7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  <c r="CG11" s="321" t="s">
        <v>1</v>
      </c>
      <c r="CH11" s="331" t="s">
        <v>21</v>
      </c>
      <c r="CI11" s="330" t="s">
        <v>182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5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9</v>
      </c>
      <c r="B14" s="134">
        <v>1.2166458277274916</v>
      </c>
      <c r="C14" s="135"/>
      <c r="D14" s="136">
        <v>-0.36049036280338953</v>
      </c>
      <c r="E14" s="137">
        <v>-1.103668256884105</v>
      </c>
      <c r="F14" s="137">
        <v>1.2900005287830529</v>
      </c>
      <c r="G14" s="137">
        <v>-5.4589217623401742</v>
      </c>
      <c r="H14" s="137">
        <v>5.8243329915685704</v>
      </c>
      <c r="I14" s="138">
        <v>1.4873422074535014E-2</v>
      </c>
      <c r="J14" s="139">
        <v>2.4788402795839604</v>
      </c>
      <c r="K14" s="136">
        <v>1.4998645425997159</v>
      </c>
      <c r="L14" s="137">
        <v>0.26725999160155389</v>
      </c>
      <c r="M14" s="137">
        <v>3.0729608545416953</v>
      </c>
      <c r="N14" s="137">
        <v>2.3750763228717053</v>
      </c>
      <c r="O14" s="137">
        <v>3.519460143549602</v>
      </c>
      <c r="P14" s="137">
        <v>-1.7384147058752575</v>
      </c>
      <c r="Q14" s="137">
        <v>1.1849707743423865</v>
      </c>
      <c r="R14" s="137">
        <v>2.8248374469994397</v>
      </c>
      <c r="S14" s="137">
        <v>1.8596441639666672</v>
      </c>
      <c r="T14" s="136"/>
      <c r="V14" s="133" t="s">
        <v>279</v>
      </c>
      <c r="W14" s="74">
        <v>1453.8633694646851</v>
      </c>
      <c r="X14" s="106"/>
      <c r="Y14" s="101">
        <v>-92.571770874666981</v>
      </c>
      <c r="Z14" s="75">
        <v>-84.258385056815314</v>
      </c>
      <c r="AA14" s="75">
        <v>33.860938457216889</v>
      </c>
      <c r="AB14" s="75">
        <v>-87.620150340200098</v>
      </c>
      <c r="AC14" s="75">
        <v>43.502145664970385</v>
      </c>
      <c r="AD14" s="76">
        <v>1.943680400161611</v>
      </c>
      <c r="AE14" s="103">
        <v>291.91316393555826</v>
      </c>
      <c r="AF14" s="101">
        <v>1227.7709674233483</v>
      </c>
      <c r="AG14" s="75">
        <v>83.803334303363954</v>
      </c>
      <c r="AH14" s="75">
        <v>399.64522674968248</v>
      </c>
      <c r="AI14" s="75">
        <v>189.47563662886023</v>
      </c>
      <c r="AJ14" s="75">
        <v>85.800773332699919</v>
      </c>
      <c r="AK14" s="75">
        <v>-67.56731012107366</v>
      </c>
      <c r="AL14" s="75">
        <v>20.284925606551724</v>
      </c>
      <c r="AM14" s="75">
        <v>341.90309980930942</v>
      </c>
      <c r="AN14" s="75">
        <v>174.42528111396314</v>
      </c>
      <c r="AO14" s="101"/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9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0</v>
      </c>
      <c r="B15" s="134">
        <v>5.109726647722912E-2</v>
      </c>
      <c r="C15" s="135"/>
      <c r="D15" s="136">
        <v>7.1941539388054032E-2</v>
      </c>
      <c r="E15" s="137">
        <v>-0.17770684714000229</v>
      </c>
      <c r="F15" s="137">
        <v>2.0887797130374697</v>
      </c>
      <c r="G15" s="137">
        <v>2.02000476789852</v>
      </c>
      <c r="H15" s="137">
        <v>-8.5242251551934327</v>
      </c>
      <c r="I15" s="138">
        <v>9.9560393021769222E-2</v>
      </c>
      <c r="J15" s="139">
        <v>-1.1165450488866524</v>
      </c>
      <c r="K15" s="136">
        <v>0.22572302900178975</v>
      </c>
      <c r="L15" s="137">
        <v>0.48779641634886239</v>
      </c>
      <c r="M15" s="137">
        <v>-5.0639520964179674E-3</v>
      </c>
      <c r="N15" s="137">
        <v>5.6697117000092945E-2</v>
      </c>
      <c r="O15" s="137">
        <v>7.0496512357176577E-2</v>
      </c>
      <c r="P15" s="137">
        <v>6.6895971892932948E-2</v>
      </c>
      <c r="Q15" s="137">
        <v>1.9611242589539835</v>
      </c>
      <c r="R15" s="137">
        <v>-0.2861970375729439</v>
      </c>
      <c r="S15" s="137">
        <v>0.28830205374790197</v>
      </c>
      <c r="T15" s="136"/>
      <c r="V15" s="69" t="s">
        <v>280</v>
      </c>
      <c r="W15" s="74">
        <v>61.802925347641576</v>
      </c>
      <c r="X15" s="106"/>
      <c r="Y15" s="101">
        <v>18.407559834642598</v>
      </c>
      <c r="Z15" s="75">
        <v>-13.417108257746804</v>
      </c>
      <c r="AA15" s="75">
        <v>55.53519694164379</v>
      </c>
      <c r="AB15" s="75">
        <v>30.652794216767006</v>
      </c>
      <c r="AC15" s="75">
        <v>-67.375954972183308</v>
      </c>
      <c r="AD15" s="76">
        <v>13.012631906161914</v>
      </c>
      <c r="AE15" s="103">
        <v>-134.74590873420675</v>
      </c>
      <c r="AF15" s="101">
        <v>187.54550229151209</v>
      </c>
      <c r="AG15" s="75">
        <v>153.36459088824995</v>
      </c>
      <c r="AH15" s="75">
        <v>-0.67881580058565305</v>
      </c>
      <c r="AI15" s="75">
        <v>4.6305333800864901</v>
      </c>
      <c r="AJ15" s="75">
        <v>1.7791181129564393</v>
      </c>
      <c r="AK15" s="75">
        <v>2.5548592355039546</v>
      </c>
      <c r="AL15" s="75">
        <v>33.969323860760824</v>
      </c>
      <c r="AM15" s="75">
        <v>-35.618263480098904</v>
      </c>
      <c r="AN15" s="75">
        <v>27.544156094641949</v>
      </c>
      <c r="AO15" s="101"/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0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1</v>
      </c>
      <c r="B16" s="134">
        <v>0.10670756201991427</v>
      </c>
      <c r="C16" s="135"/>
      <c r="D16" s="136">
        <v>-0.83259074507746611</v>
      </c>
      <c r="E16" s="137">
        <v>-0.42336909957872981</v>
      </c>
      <c r="F16" s="137">
        <v>0.43012918887801455</v>
      </c>
      <c r="G16" s="137">
        <v>0.62364811966573175</v>
      </c>
      <c r="H16" s="137">
        <v>2.6643677317866654</v>
      </c>
      <c r="I16" s="138">
        <v>-1.6958711501601886</v>
      </c>
      <c r="J16" s="139">
        <v>0.62023479440773688</v>
      </c>
      <c r="K16" s="136">
        <v>0.23963483339373148</v>
      </c>
      <c r="L16" s="137">
        <v>0.5136889901113495</v>
      </c>
      <c r="M16" s="137">
        <v>-1.2263376558036887</v>
      </c>
      <c r="N16" s="137">
        <v>0.66840334327320505</v>
      </c>
      <c r="O16" s="137">
        <v>-4.0129361940903436</v>
      </c>
      <c r="P16" s="137">
        <v>-0.67091870170252754</v>
      </c>
      <c r="Q16" s="137">
        <v>7.7340470533899808</v>
      </c>
      <c r="R16" s="137">
        <v>0.79081267732983296</v>
      </c>
      <c r="S16" s="137">
        <v>0.40993613384823213</v>
      </c>
      <c r="T16" s="136"/>
      <c r="V16" s="69" t="s">
        <v>281</v>
      </c>
      <c r="W16" s="74">
        <v>129.13037677259126</v>
      </c>
      <c r="X16" s="106"/>
      <c r="Y16" s="101">
        <v>-213.18684340977416</v>
      </c>
      <c r="Z16" s="75">
        <v>-31.908137998158054</v>
      </c>
      <c r="AA16" s="75">
        <v>11.674884781456967</v>
      </c>
      <c r="AB16" s="75">
        <v>9.6547855520884696</v>
      </c>
      <c r="AC16" s="75">
        <v>19.26416917503991</v>
      </c>
      <c r="AD16" s="76">
        <v>-221.87254492020111</v>
      </c>
      <c r="AE16" s="103">
        <v>74.014889588710503</v>
      </c>
      <c r="AF16" s="101">
        <v>199.55376649249229</v>
      </c>
      <c r="AG16" s="75">
        <v>162.29310728225755</v>
      </c>
      <c r="AH16" s="75">
        <v>-164.38054833870774</v>
      </c>
      <c r="AI16" s="75">
        <v>54.6203928576424</v>
      </c>
      <c r="AJ16" s="75">
        <v>-101.34573072935973</v>
      </c>
      <c r="AK16" s="75">
        <v>-25.640549924551124</v>
      </c>
      <c r="AL16" s="75">
        <v>136.59135589575931</v>
      </c>
      <c r="AM16" s="75">
        <v>98.13784360558202</v>
      </c>
      <c r="AN16" s="75">
        <v>39.27789584383936</v>
      </c>
      <c r="AO16" s="101"/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1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2</v>
      </c>
      <c r="B17" s="140">
        <v>0.50457389977127676</v>
      </c>
      <c r="C17" s="141"/>
      <c r="D17" s="142">
        <v>0.6325086862546403</v>
      </c>
      <c r="E17" s="143">
        <v>-0.12118353643287838</v>
      </c>
      <c r="F17" s="143">
        <v>2.1108411790487835</v>
      </c>
      <c r="G17" s="143">
        <v>-8.3879367313222097E-2</v>
      </c>
      <c r="H17" s="143">
        <v>1.0820302717261532</v>
      </c>
      <c r="I17" s="144">
        <v>0.81979627355186491</v>
      </c>
      <c r="J17" s="145">
        <v>0.63414635909326833</v>
      </c>
      <c r="K17" s="142">
        <v>0.50708937641534835</v>
      </c>
      <c r="L17" s="143">
        <v>0.68533968264259393</v>
      </c>
      <c r="M17" s="143">
        <v>-0.12897818176764719</v>
      </c>
      <c r="N17" s="143">
        <v>0.56636141760220138</v>
      </c>
      <c r="O17" s="143">
        <v>-1.2011183905121903</v>
      </c>
      <c r="P17" s="143">
        <v>1.9385598254926029</v>
      </c>
      <c r="Q17" s="143">
        <v>-6.5932463594145947</v>
      </c>
      <c r="R17" s="143">
        <v>1.6262125763141011</v>
      </c>
      <c r="S17" s="143">
        <v>0.55824801435038207</v>
      </c>
      <c r="T17" s="142"/>
      <c r="U17" s="234"/>
      <c r="V17" s="95" t="s">
        <v>282</v>
      </c>
      <c r="W17" s="92">
        <v>611.25324894572259</v>
      </c>
      <c r="X17" s="108"/>
      <c r="Y17" s="100">
        <v>160.60693037386955</v>
      </c>
      <c r="Z17" s="93">
        <v>-9.0945948130520264</v>
      </c>
      <c r="AA17" s="93">
        <v>57.540451782613673</v>
      </c>
      <c r="AB17" s="93">
        <v>-1.3066468302788508</v>
      </c>
      <c r="AC17" s="93">
        <v>8.0318440272917542</v>
      </c>
      <c r="AD17" s="94">
        <v>105.43587620729704</v>
      </c>
      <c r="AE17" s="102">
        <v>76.144370280404473</v>
      </c>
      <c r="AF17" s="100">
        <v>423.28606357268291</v>
      </c>
      <c r="AG17" s="93">
        <v>217.63608726017264</v>
      </c>
      <c r="AH17" s="93">
        <v>-17.076456972077722</v>
      </c>
      <c r="AI17" s="93">
        <v>46.59110884965412</v>
      </c>
      <c r="AJ17" s="93">
        <v>-29.116671556580968</v>
      </c>
      <c r="AK17" s="93">
        <v>73.589027637163781</v>
      </c>
      <c r="AL17" s="93">
        <v>-125.4494276823666</v>
      </c>
      <c r="AM17" s="93">
        <v>203.40477806613308</v>
      </c>
      <c r="AN17" s="93">
        <v>53.707617970594583</v>
      </c>
      <c r="AO17" s="100"/>
      <c r="AP17" s="234"/>
      <c r="AQ17" s="95" t="s">
        <v>282</v>
      </c>
      <c r="AR17" s="140">
        <v>1.8879447550626205</v>
      </c>
      <c r="AS17" s="141"/>
      <c r="AT17" s="142">
        <v>-0.49356337077303136</v>
      </c>
      <c r="AU17" s="143">
        <v>-1.816492874778064</v>
      </c>
      <c r="AV17" s="143">
        <v>6.0426229167204193</v>
      </c>
      <c r="AW17" s="143">
        <v>-3.0290806727810593</v>
      </c>
      <c r="AX17" s="143">
        <v>0.45818556178172098</v>
      </c>
      <c r="AY17" s="144">
        <v>-0.776547509037262</v>
      </c>
      <c r="AZ17" s="145">
        <v>2.6097259002304529</v>
      </c>
      <c r="BA17" s="142">
        <v>2.4898441545101679</v>
      </c>
      <c r="BB17" s="143">
        <v>1.968004882006702</v>
      </c>
      <c r="BC17" s="143">
        <v>1.6724780987808829</v>
      </c>
      <c r="BD17" s="143">
        <v>3.7018057957115547</v>
      </c>
      <c r="BE17" s="143">
        <v>-1.7589968236358056</v>
      </c>
      <c r="BF17" s="143">
        <v>-0.43903274899317335</v>
      </c>
      <c r="BG17" s="143">
        <v>3.8202042644074785</v>
      </c>
      <c r="BH17" s="143">
        <v>5.0219309670872514</v>
      </c>
      <c r="BI17" s="143">
        <v>3.1446774790902632</v>
      </c>
      <c r="BJ17" s="142"/>
      <c r="BK17" s="234"/>
      <c r="BL17" s="95" t="s">
        <v>282</v>
      </c>
      <c r="BM17" s="92">
        <v>2256.0499205306405</v>
      </c>
      <c r="BN17" s="108">
        <v>0</v>
      </c>
      <c r="BO17" s="100">
        <v>-126.74412407592899</v>
      </c>
      <c r="BP17" s="93">
        <v>-138.6782261257722</v>
      </c>
      <c r="BQ17" s="93">
        <v>158.61147196293132</v>
      </c>
      <c r="BR17" s="93">
        <v>-48.619217401623473</v>
      </c>
      <c r="BS17" s="93">
        <v>3.4222038951187415</v>
      </c>
      <c r="BT17" s="94">
        <v>-101.48035640658054</v>
      </c>
      <c r="BU17" s="102">
        <v>307.32651507046648</v>
      </c>
      <c r="BV17" s="100">
        <v>2038.1562997800356</v>
      </c>
      <c r="BW17" s="93">
        <v>617.0971197340441</v>
      </c>
      <c r="BX17" s="93">
        <v>217.50940563831136</v>
      </c>
      <c r="BY17" s="93">
        <v>295.31767171624324</v>
      </c>
      <c r="BZ17" s="93">
        <v>-42.88251084028434</v>
      </c>
      <c r="CA17" s="93">
        <v>-17.063973172957049</v>
      </c>
      <c r="CB17" s="93">
        <v>65.39617768070525</v>
      </c>
      <c r="CC17" s="93">
        <v>607.82745800092562</v>
      </c>
      <c r="CD17" s="93">
        <v>294.95495102303903</v>
      </c>
      <c r="CE17" s="100">
        <v>0</v>
      </c>
      <c r="CF17" s="234"/>
      <c r="CG17" s="95" t="s">
        <v>282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3</v>
      </c>
      <c r="B18" s="134">
        <v>0.45651321996333927</v>
      </c>
      <c r="C18" s="135"/>
      <c r="D18" s="136">
        <v>1.2812664495620574E-2</v>
      </c>
      <c r="E18" s="137">
        <v>2.4784516037325233</v>
      </c>
      <c r="F18" s="137">
        <v>-0.77525010598963329</v>
      </c>
      <c r="G18" s="137">
        <v>0.13349859863798219</v>
      </c>
      <c r="H18" s="137">
        <v>-0.27792922167942935</v>
      </c>
      <c r="I18" s="138">
        <v>-1.2410067974418793</v>
      </c>
      <c r="J18" s="139">
        <v>1.4469128347693649</v>
      </c>
      <c r="K18" s="136">
        <v>0.35181811889881676</v>
      </c>
      <c r="L18" s="137">
        <v>-0.11481601735997549</v>
      </c>
      <c r="M18" s="137">
        <v>9.0593683509521128E-2</v>
      </c>
      <c r="N18" s="137">
        <v>1.2993627634383165</v>
      </c>
      <c r="O18" s="137">
        <v>-1.4140298306867694</v>
      </c>
      <c r="P18" s="137">
        <v>5.971809943450257E-2</v>
      </c>
      <c r="Q18" s="137">
        <v>-4.8740269886898275</v>
      </c>
      <c r="R18" s="137">
        <v>1.2513252339751757</v>
      </c>
      <c r="S18" s="137">
        <v>1.7729133985875389</v>
      </c>
      <c r="T18" s="136"/>
      <c r="V18" s="69" t="s">
        <v>283</v>
      </c>
      <c r="W18" s="74">
        <v>555.82180966573651</v>
      </c>
      <c r="X18" s="106"/>
      <c r="Y18" s="101">
        <v>3.2739763745084929</v>
      </c>
      <c r="Z18" s="75">
        <v>185.77769201570572</v>
      </c>
      <c r="AA18" s="75">
        <v>-21.579004106415141</v>
      </c>
      <c r="AB18" s="75">
        <v>2.0778555076003613</v>
      </c>
      <c r="AC18" s="75">
        <v>-2.0853743268282869</v>
      </c>
      <c r="AD18" s="76">
        <v>-160.91719271555667</v>
      </c>
      <c r="AE18" s="103">
        <v>174.83808140651126</v>
      </c>
      <c r="AF18" s="101">
        <v>295.16465856977447</v>
      </c>
      <c r="AG18" s="75">
        <v>-36.710791503232031</v>
      </c>
      <c r="AH18" s="75">
        <v>11.978954890366367</v>
      </c>
      <c r="AI18" s="75">
        <v>107.49605850274565</v>
      </c>
      <c r="AJ18" s="75">
        <v>-33.866203285902884</v>
      </c>
      <c r="AK18" s="75">
        <v>2.3108849673985787</v>
      </c>
      <c r="AL18" s="75">
        <v>-86.62347236507344</v>
      </c>
      <c r="AM18" s="75">
        <v>159.05956052487272</v>
      </c>
      <c r="AN18" s="75">
        <v>171.51966683860155</v>
      </c>
      <c r="AO18" s="101"/>
      <c r="AQ18" s="69" t="s">
        <v>283</v>
      </c>
      <c r="AR18" s="134">
        <v>1.1227707215522464</v>
      </c>
      <c r="AS18" s="135"/>
      <c r="AT18" s="136">
        <v>-0.12075890631226827</v>
      </c>
      <c r="AU18" s="137">
        <v>1.7398077954208002</v>
      </c>
      <c r="AV18" s="137">
        <v>3.8804687736815557</v>
      </c>
      <c r="AW18" s="137">
        <v>2.7070728995852056</v>
      </c>
      <c r="AX18" s="137">
        <v>-5.3346427267174645</v>
      </c>
      <c r="AY18" s="138">
        <v>-2.0224899077207703</v>
      </c>
      <c r="AZ18" s="139">
        <v>1.576480481249587</v>
      </c>
      <c r="BA18" s="136">
        <v>1.330600252289349</v>
      </c>
      <c r="BB18" s="137">
        <v>1.5794480554777834</v>
      </c>
      <c r="BC18" s="137">
        <v>-1.26936676882905</v>
      </c>
      <c r="BD18" s="137">
        <v>2.612151529859208</v>
      </c>
      <c r="BE18" s="137">
        <v>-6.4409281586468969</v>
      </c>
      <c r="BF18" s="137">
        <v>1.3828780293291709</v>
      </c>
      <c r="BG18" s="137">
        <v>-2.3965923663733846</v>
      </c>
      <c r="BH18" s="137">
        <v>3.4147969796663347</v>
      </c>
      <c r="BI18" s="137">
        <v>3.0568525421786008</v>
      </c>
      <c r="BJ18" s="136"/>
      <c r="BL18" s="69" t="s">
        <v>283</v>
      </c>
      <c r="BM18" s="74">
        <v>1358.0083607316919</v>
      </c>
      <c r="BN18" s="106">
        <v>0</v>
      </c>
      <c r="BO18" s="101">
        <v>-30.89837682675352</v>
      </c>
      <c r="BP18" s="75">
        <v>131.35785094674884</v>
      </c>
      <c r="BQ18" s="75">
        <v>103.17152939929929</v>
      </c>
      <c r="BR18" s="75">
        <v>41.078788446176986</v>
      </c>
      <c r="BS18" s="75">
        <v>-42.165316096679931</v>
      </c>
      <c r="BT18" s="76">
        <v>-264.34122952229882</v>
      </c>
      <c r="BU18" s="103">
        <v>190.25143254141949</v>
      </c>
      <c r="BV18" s="101">
        <v>1105.5499909264618</v>
      </c>
      <c r="BW18" s="75">
        <v>496.58299392744811</v>
      </c>
      <c r="BX18" s="75">
        <v>-170.15686622100475</v>
      </c>
      <c r="BY18" s="75">
        <v>213.33809359012866</v>
      </c>
      <c r="BZ18" s="75">
        <v>-162.54948745888714</v>
      </c>
      <c r="CA18" s="75">
        <v>52.814221915515191</v>
      </c>
      <c r="CB18" s="75">
        <v>-41.512220290919913</v>
      </c>
      <c r="CC18" s="75">
        <v>424.98391871648892</v>
      </c>
      <c r="CD18" s="75">
        <v>292.04933674767744</v>
      </c>
      <c r="CE18" s="101">
        <v>0</v>
      </c>
      <c r="CG18" s="69" t="s">
        <v>283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4</v>
      </c>
      <c r="B19" s="134">
        <v>0.34799560222611436</v>
      </c>
      <c r="C19" s="135"/>
      <c r="D19" s="136">
        <v>1.3222427298439365</v>
      </c>
      <c r="E19" s="137">
        <v>5.2043568961972708</v>
      </c>
      <c r="F19" s="137">
        <v>0.6724226363949759</v>
      </c>
      <c r="G19" s="137">
        <v>1.5631469321733871</v>
      </c>
      <c r="H19" s="137">
        <v>-0.65114894065747553</v>
      </c>
      <c r="I19" s="138">
        <v>-0.78029581507779167</v>
      </c>
      <c r="J19" s="139">
        <v>-0.62267361797305742</v>
      </c>
      <c r="K19" s="136">
        <v>0.20405433212409285</v>
      </c>
      <c r="L19" s="137">
        <v>0.54722047583519728</v>
      </c>
      <c r="M19" s="137">
        <v>0.41831772704463699</v>
      </c>
      <c r="N19" s="137">
        <v>-0.62055904991376032</v>
      </c>
      <c r="O19" s="137">
        <v>0.86485978371757533</v>
      </c>
      <c r="P19" s="137">
        <v>-1.4717642439976197</v>
      </c>
      <c r="Q19" s="137">
        <v>-2.5661944924424307</v>
      </c>
      <c r="R19" s="137">
        <v>3.5864043419597813E-2</v>
      </c>
      <c r="S19" s="137">
        <v>0.70089289249064546</v>
      </c>
      <c r="T19" s="136"/>
      <c r="V19" s="69" t="s">
        <v>284</v>
      </c>
      <c r="W19" s="74">
        <v>425.63181293159141</v>
      </c>
      <c r="X19" s="106"/>
      <c r="Y19" s="101">
        <v>337.91145623946431</v>
      </c>
      <c r="Z19" s="75">
        <v>399.77234375678563</v>
      </c>
      <c r="AA19" s="75">
        <v>18.571710336988417</v>
      </c>
      <c r="AB19" s="75">
        <v>24.362274369489796</v>
      </c>
      <c r="AC19" s="75">
        <v>-4.8721588341390998</v>
      </c>
      <c r="AD19" s="76">
        <v>-99.922713389658384</v>
      </c>
      <c r="AE19" s="103">
        <v>-76.329596040039178</v>
      </c>
      <c r="AF19" s="101">
        <v>171.79764988215175</v>
      </c>
      <c r="AG19" s="75">
        <v>174.76508926923998</v>
      </c>
      <c r="AH19" s="75">
        <v>55.363118548768398</v>
      </c>
      <c r="AI19" s="75">
        <v>-52.005820256630614</v>
      </c>
      <c r="AJ19" s="75">
        <v>20.420612147899192</v>
      </c>
      <c r="AK19" s="75">
        <v>-56.986222908910804</v>
      </c>
      <c r="AL19" s="75">
        <v>-43.384674127825747</v>
      </c>
      <c r="AM19" s="75">
        <v>4.6158272155626037</v>
      </c>
      <c r="AN19" s="75">
        <v>69.009719994037368</v>
      </c>
      <c r="AO19" s="101"/>
      <c r="AQ19" s="69" t="s">
        <v>284</v>
      </c>
      <c r="AR19" s="134">
        <v>1.4228492129812809</v>
      </c>
      <c r="AS19" s="135"/>
      <c r="AT19" s="136">
        <v>1.1271346802443238</v>
      </c>
      <c r="AU19" s="137">
        <v>7.2252571223695661</v>
      </c>
      <c r="AV19" s="137">
        <v>2.4392542005803985</v>
      </c>
      <c r="AW19" s="137">
        <v>2.2471382902375492</v>
      </c>
      <c r="AX19" s="137">
        <v>2.8129523491732034</v>
      </c>
      <c r="AY19" s="138">
        <v>-2.8836936949338088</v>
      </c>
      <c r="AZ19" s="139">
        <v>2.0838021741176327</v>
      </c>
      <c r="BA19" s="136">
        <v>1.3086926821073375</v>
      </c>
      <c r="BB19" s="137">
        <v>1.6395176696907265</v>
      </c>
      <c r="BC19" s="137">
        <v>-0.85133818726119692</v>
      </c>
      <c r="BD19" s="137">
        <v>1.9175981973358125</v>
      </c>
      <c r="BE19" s="137">
        <v>-5.6982528151288125</v>
      </c>
      <c r="BF19" s="137">
        <v>-0.17601714255692791</v>
      </c>
      <c r="BG19" s="137">
        <v>-6.7304180356318462</v>
      </c>
      <c r="BH19" s="137">
        <v>3.7488117330545467</v>
      </c>
      <c r="BI19" s="137">
        <v>3.4808333291479032</v>
      </c>
      <c r="BJ19" s="136"/>
      <c r="BL19" s="69" t="s">
        <v>284</v>
      </c>
      <c r="BM19" s="74">
        <v>1721.8372483156418</v>
      </c>
      <c r="BN19" s="106">
        <v>0</v>
      </c>
      <c r="BO19" s="101">
        <v>288.6055195780682</v>
      </c>
      <c r="BP19" s="75">
        <v>544.54730296128128</v>
      </c>
      <c r="BQ19" s="75">
        <v>66.208042794643916</v>
      </c>
      <c r="BR19" s="75">
        <v>34.788268598899776</v>
      </c>
      <c r="BS19" s="75">
        <v>20.338480041364278</v>
      </c>
      <c r="BT19" s="76">
        <v>-377.27657481811912</v>
      </c>
      <c r="BU19" s="103">
        <v>248.66774523558706</v>
      </c>
      <c r="BV19" s="101">
        <v>1089.8021385171014</v>
      </c>
      <c r="BW19" s="75">
        <v>517.98349230843814</v>
      </c>
      <c r="BX19" s="75">
        <v>-114.1149318716507</v>
      </c>
      <c r="BY19" s="75">
        <v>156.70173995341156</v>
      </c>
      <c r="BZ19" s="75">
        <v>-143.90799342394439</v>
      </c>
      <c r="CA19" s="75">
        <v>-6.726860228899568</v>
      </c>
      <c r="CB19" s="75">
        <v>-118.86621827950648</v>
      </c>
      <c r="CC19" s="75">
        <v>465.21800941215042</v>
      </c>
      <c r="CD19" s="75">
        <v>333.51490064707286</v>
      </c>
      <c r="CE19" s="101">
        <v>0</v>
      </c>
      <c r="CG19" s="69" t="s">
        <v>284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5</v>
      </c>
      <c r="B20" s="134">
        <v>-0.43070520434305148</v>
      </c>
      <c r="C20" s="135"/>
      <c r="D20" s="136">
        <v>-1.2418623079998525</v>
      </c>
      <c r="E20" s="137">
        <v>-3.225031503732656</v>
      </c>
      <c r="F20" s="137">
        <v>-1.798967322191003</v>
      </c>
      <c r="G20" s="137">
        <v>0.53336305197251299</v>
      </c>
      <c r="H20" s="137">
        <v>-1.9251230795309215</v>
      </c>
      <c r="I20" s="138">
        <v>-3.9780284712453984E-2</v>
      </c>
      <c r="J20" s="139">
        <v>-0.35483739276771509</v>
      </c>
      <c r="K20" s="136">
        <v>-0.12945035043474551</v>
      </c>
      <c r="L20" s="137">
        <v>-0.4249182563094811</v>
      </c>
      <c r="M20" s="137">
        <v>1.4564054704911067</v>
      </c>
      <c r="N20" s="137">
        <v>-1.8010680024771464</v>
      </c>
      <c r="O20" s="137">
        <v>1.8194297260666348</v>
      </c>
      <c r="P20" s="137">
        <v>-1.70568973155234</v>
      </c>
      <c r="Q20" s="137">
        <v>-0.53151544995376776</v>
      </c>
      <c r="R20" s="137">
        <v>0.31570677899648292</v>
      </c>
      <c r="S20" s="137">
        <v>-0.26694980729899953</v>
      </c>
      <c r="T20" s="136"/>
      <c r="V20" s="69" t="s">
        <v>285</v>
      </c>
      <c r="W20" s="74">
        <v>-528.62676343429484</v>
      </c>
      <c r="X20" s="106"/>
      <c r="Y20" s="101">
        <v>-321.56588509896028</v>
      </c>
      <c r="Z20" s="75">
        <v>-260.62337373560422</v>
      </c>
      <c r="AA20" s="75">
        <v>-50.019963522122907</v>
      </c>
      <c r="AB20" s="75">
        <v>8.4426173041231323</v>
      </c>
      <c r="AC20" s="75">
        <v>-14.310751790764925</v>
      </c>
      <c r="AD20" s="76">
        <v>-5.0544133545936347</v>
      </c>
      <c r="AE20" s="103">
        <v>-43.226411793088118</v>
      </c>
      <c r="AF20" s="101">
        <v>-109.20937543842592</v>
      </c>
      <c r="AG20" s="75">
        <v>-136.44819778819874</v>
      </c>
      <c r="AH20" s="75">
        <v>193.55728402550085</v>
      </c>
      <c r="AI20" s="75">
        <v>-150.00146378226418</v>
      </c>
      <c r="AJ20" s="75">
        <v>43.330951838614055</v>
      </c>
      <c r="AK20" s="75">
        <v>-65.07173197233169</v>
      </c>
      <c r="AL20" s="75">
        <v>-8.7553261610169102</v>
      </c>
      <c r="AM20" s="75">
        <v>40.647133777103591</v>
      </c>
      <c r="AN20" s="75">
        <v>-26.468025375819707</v>
      </c>
      <c r="AO20" s="101"/>
      <c r="AQ20" s="69" t="s">
        <v>285</v>
      </c>
      <c r="AR20" s="134">
        <v>0.87837087286410931</v>
      </c>
      <c r="AS20" s="135"/>
      <c r="AT20" s="136">
        <v>0.70977517901895659</v>
      </c>
      <c r="AU20" s="137">
        <v>4.2083949435728574</v>
      </c>
      <c r="AV20" s="137">
        <v>0.16556416374320371</v>
      </c>
      <c r="AW20" s="137">
        <v>2.1553965379310203</v>
      </c>
      <c r="AX20" s="137">
        <v>-1.7831807641549791</v>
      </c>
      <c r="AY20" s="138">
        <v>-1.2476136071531641</v>
      </c>
      <c r="AZ20" s="139">
        <v>1.0945471155850539</v>
      </c>
      <c r="BA20" s="136">
        <v>0.93567119690194378</v>
      </c>
      <c r="BB20" s="137">
        <v>0.69039731836351148</v>
      </c>
      <c r="BC20" s="137">
        <v>1.8415901161620063</v>
      </c>
      <c r="BD20" s="137">
        <v>-0.58251683396944864</v>
      </c>
      <c r="BE20" s="137">
        <v>3.1709897392850905E-2</v>
      </c>
      <c r="BF20" s="137">
        <v>-1.2159438608449813</v>
      </c>
      <c r="BG20" s="137">
        <v>-13.886239064105588</v>
      </c>
      <c r="BH20" s="137">
        <v>3.2597624726100394</v>
      </c>
      <c r="BI20" s="137">
        <v>2.7832457799901178</v>
      </c>
      <c r="BJ20" s="136"/>
      <c r="BL20" s="69" t="s">
        <v>285</v>
      </c>
      <c r="BM20" s="74">
        <v>1064.0801081087557</v>
      </c>
      <c r="BN20" s="106">
        <v>0</v>
      </c>
      <c r="BO20" s="101">
        <v>180.22647788888207</v>
      </c>
      <c r="BP20" s="75">
        <v>315.83206722383511</v>
      </c>
      <c r="BQ20" s="75">
        <v>4.5131944910640414</v>
      </c>
      <c r="BR20" s="75">
        <v>33.576100350934439</v>
      </c>
      <c r="BS20" s="75">
        <v>-13.236440924440558</v>
      </c>
      <c r="BT20" s="76">
        <v>-160.45844325251164</v>
      </c>
      <c r="BU20" s="103">
        <v>131.42644385378844</v>
      </c>
      <c r="BV20" s="101">
        <v>781.0389965861832</v>
      </c>
      <c r="BW20" s="75">
        <v>219.24218723798185</v>
      </c>
      <c r="BX20" s="75">
        <v>243.82290049255789</v>
      </c>
      <c r="BY20" s="75">
        <v>-47.920116686495021</v>
      </c>
      <c r="BZ20" s="75">
        <v>0.76868914402939481</v>
      </c>
      <c r="CA20" s="75">
        <v>-46.158042276680135</v>
      </c>
      <c r="CB20" s="75">
        <v>-264.2129003362827</v>
      </c>
      <c r="CC20" s="75">
        <v>407.72729958367199</v>
      </c>
      <c r="CD20" s="75">
        <v>267.7689794274138</v>
      </c>
      <c r="CE20" s="101">
        <v>0</v>
      </c>
      <c r="CG20" s="69" t="s">
        <v>285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6</v>
      </c>
      <c r="B21" s="140">
        <v>0.56315377515125942</v>
      </c>
      <c r="C21" s="141"/>
      <c r="D21" s="142">
        <v>-0.18525208529412973</v>
      </c>
      <c r="E21" s="143">
        <v>-2.2399045691947062</v>
      </c>
      <c r="F21" s="143">
        <v>3.6712392477838751</v>
      </c>
      <c r="G21" s="143">
        <v>2.207905048678338</v>
      </c>
      <c r="H21" s="143">
        <v>-0.68828356487441456</v>
      </c>
      <c r="I21" s="144">
        <v>-2.0136184314711869E-2</v>
      </c>
      <c r="J21" s="145">
        <v>2.0130948947733485</v>
      </c>
      <c r="K21" s="142">
        <v>0.50198225568420796</v>
      </c>
      <c r="L21" s="143">
        <v>0.39059386577797728</v>
      </c>
      <c r="M21" s="143">
        <v>0.26598445910632762</v>
      </c>
      <c r="N21" s="143">
        <v>-5.5332721169998322E-2</v>
      </c>
      <c r="O21" s="143">
        <v>4.0286557458236283</v>
      </c>
      <c r="P21" s="143">
        <v>-0.66586666046627441</v>
      </c>
      <c r="Q21" s="143">
        <v>0.55031090245514225</v>
      </c>
      <c r="R21" s="143">
        <v>0.89594346224188826</v>
      </c>
      <c r="S21" s="143">
        <v>0.70037615149747268</v>
      </c>
      <c r="T21" s="142"/>
      <c r="U21" s="234"/>
      <c r="V21" s="95" t="s">
        <v>286</v>
      </c>
      <c r="W21" s="92">
        <v>688.21075999921595</v>
      </c>
      <c r="X21" s="108"/>
      <c r="Y21" s="100">
        <v>-47.373177923673211</v>
      </c>
      <c r="Z21" s="93">
        <v>-175.17493106433449</v>
      </c>
      <c r="AA21" s="93">
        <v>100.24179585286902</v>
      </c>
      <c r="AB21" s="93">
        <v>35.135390099112328</v>
      </c>
      <c r="AC21" s="93">
        <v>-5.017982239375101</v>
      </c>
      <c r="AD21" s="94">
        <v>-2.5574505719450826</v>
      </c>
      <c r="AE21" s="102">
        <v>244.36571562562858</v>
      </c>
      <c r="AF21" s="100">
        <v>422.94364013442828</v>
      </c>
      <c r="AG21" s="93">
        <v>124.89311663366971</v>
      </c>
      <c r="AH21" s="93">
        <v>35.864348992585292</v>
      </c>
      <c r="AI21" s="93">
        <v>-4.5253708967047714</v>
      </c>
      <c r="AJ21" s="93">
        <v>97.690821432700886</v>
      </c>
      <c r="AK21" s="93">
        <v>-24.969392800712285</v>
      </c>
      <c r="AL21" s="93">
        <v>9.0167505423676175</v>
      </c>
      <c r="AM21" s="93">
        <v>115.71657252794648</v>
      </c>
      <c r="AN21" s="93">
        <v>69.256793702576033</v>
      </c>
      <c r="AO21" s="100"/>
      <c r="AP21" s="234"/>
      <c r="AQ21" s="95" t="s">
        <v>286</v>
      </c>
      <c r="AR21" s="140">
        <v>0.93716861872752411</v>
      </c>
      <c r="AS21" s="141"/>
      <c r="AT21" s="142">
        <v>-0.1086134761785762</v>
      </c>
      <c r="AU21" s="143">
        <v>1.997830922343824</v>
      </c>
      <c r="AV21" s="143">
        <v>1.6962356484761631</v>
      </c>
      <c r="AW21" s="143">
        <v>4.4985434126554313</v>
      </c>
      <c r="AX21" s="143">
        <v>-3.5033143389625709</v>
      </c>
      <c r="AY21" s="144">
        <v>-2.0703224172174073</v>
      </c>
      <c r="AZ21" s="145">
        <v>2.4798043344701926</v>
      </c>
      <c r="BA21" s="142">
        <v>0.93054229841249558</v>
      </c>
      <c r="BB21" s="143">
        <v>0.39563669579849581</v>
      </c>
      <c r="BC21" s="143">
        <v>2.2443458169727259</v>
      </c>
      <c r="BD21" s="143">
        <v>-1.197108688587234</v>
      </c>
      <c r="BE21" s="143">
        <v>5.3267419940375094</v>
      </c>
      <c r="BF21" s="143">
        <v>-3.7397759871737213</v>
      </c>
      <c r="BG21" s="143">
        <v>-7.3004349514013018</v>
      </c>
      <c r="BH21" s="143">
        <v>2.5177549398236021</v>
      </c>
      <c r="BI21" s="143">
        <v>2.9285187092734422</v>
      </c>
      <c r="BJ21" s="142"/>
      <c r="BK21" s="234"/>
      <c r="BL21" s="95" t="s">
        <v>286</v>
      </c>
      <c r="BM21" s="92">
        <v>1141.037619162249</v>
      </c>
      <c r="BN21" s="108">
        <v>0</v>
      </c>
      <c r="BO21" s="100">
        <v>-27.753630408660683</v>
      </c>
      <c r="BP21" s="93">
        <v>149.75173097255265</v>
      </c>
      <c r="BQ21" s="93">
        <v>47.214538561319387</v>
      </c>
      <c r="BR21" s="93">
        <v>70.018137280325618</v>
      </c>
      <c r="BS21" s="93">
        <v>-26.286267191107413</v>
      </c>
      <c r="BT21" s="94">
        <v>-268.45177003175377</v>
      </c>
      <c r="BU21" s="102">
        <v>299.64778919901255</v>
      </c>
      <c r="BV21" s="100">
        <v>780.69657314792858</v>
      </c>
      <c r="BW21" s="93">
        <v>126.49921661147891</v>
      </c>
      <c r="BX21" s="93">
        <v>296.76370645722091</v>
      </c>
      <c r="BY21" s="93">
        <v>-99.036596432853912</v>
      </c>
      <c r="BZ21" s="93">
        <v>127.57618213331125</v>
      </c>
      <c r="CA21" s="93">
        <v>-144.7164627145562</v>
      </c>
      <c r="CB21" s="93">
        <v>-129.74672211154848</v>
      </c>
      <c r="CC21" s="93">
        <v>320.0390940454854</v>
      </c>
      <c r="CD21" s="93">
        <v>283.31815515939525</v>
      </c>
      <c r="CE21" s="100">
        <v>0</v>
      </c>
      <c r="CF21" s="234"/>
      <c r="CG21" s="95" t="s">
        <v>286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7</v>
      </c>
      <c r="B22" s="134">
        <v>0.17875102881199645</v>
      </c>
      <c r="C22" s="135"/>
      <c r="D22" s="136">
        <v>-0.42949306025077405</v>
      </c>
      <c r="E22" s="137">
        <v>-1.0870142556039686</v>
      </c>
      <c r="F22" s="137">
        <v>-1.4964223637073726</v>
      </c>
      <c r="G22" s="137">
        <v>1.7552940055131749</v>
      </c>
      <c r="H22" s="137">
        <v>2.3863137753530772</v>
      </c>
      <c r="I22" s="138">
        <v>-0.23616277456297574</v>
      </c>
      <c r="J22" s="139">
        <v>1.9036378124301923</v>
      </c>
      <c r="K22" s="136">
        <v>0.23252688587489523</v>
      </c>
      <c r="L22" s="137">
        <v>0.39489163191930299</v>
      </c>
      <c r="M22" s="137">
        <v>0.23006303757944213</v>
      </c>
      <c r="N22" s="137">
        <v>0.1327813957799906</v>
      </c>
      <c r="O22" s="137">
        <v>-2.3106440284715535</v>
      </c>
      <c r="P22" s="137">
        <v>0.76711840771750417</v>
      </c>
      <c r="Q22" s="137">
        <v>2.4470860992353849E-2</v>
      </c>
      <c r="R22" s="137">
        <v>0.80944213939633247</v>
      </c>
      <c r="S22" s="137">
        <v>-0.4819343417039712</v>
      </c>
      <c r="T22" s="136"/>
      <c r="V22" s="69" t="s">
        <v>287</v>
      </c>
      <c r="W22" s="74">
        <v>219.67563657907885</v>
      </c>
      <c r="X22" s="106"/>
      <c r="Y22" s="101">
        <v>-109.62769408473832</v>
      </c>
      <c r="Z22" s="75">
        <v>-83.107323530335634</v>
      </c>
      <c r="AA22" s="75">
        <v>-42.359285981495304</v>
      </c>
      <c r="AB22" s="75">
        <v>28.549515572538667</v>
      </c>
      <c r="AC22" s="75">
        <v>17.277852284136884</v>
      </c>
      <c r="AD22" s="76">
        <v>-29.988452429583049</v>
      </c>
      <c r="AE22" s="103">
        <v>235.7307691834958</v>
      </c>
      <c r="AF22" s="101">
        <v>196.89828619261971</v>
      </c>
      <c r="AG22" s="75">
        <v>126.76052783464911</v>
      </c>
      <c r="AH22" s="75">
        <v>31.103349564093151</v>
      </c>
      <c r="AI22" s="75">
        <v>10.853479918047015</v>
      </c>
      <c r="AJ22" s="75">
        <v>-58.288064498159656</v>
      </c>
      <c r="AK22" s="75">
        <v>28.574696218738609</v>
      </c>
      <c r="AL22" s="75">
        <v>0.40315737195896872</v>
      </c>
      <c r="AM22" s="75">
        <v>105.48105684374968</v>
      </c>
      <c r="AN22" s="75">
        <v>-47.989917060462176</v>
      </c>
      <c r="AO22" s="101"/>
      <c r="AQ22" s="69" t="s">
        <v>287</v>
      </c>
      <c r="AR22" s="134">
        <v>0.65807741572347922</v>
      </c>
      <c r="AS22" s="135"/>
      <c r="AT22" s="136">
        <v>-0.55038219495820995</v>
      </c>
      <c r="AU22" s="137">
        <v>-1.550913015418276</v>
      </c>
      <c r="AV22" s="137">
        <v>0.95710046353139067</v>
      </c>
      <c r="AW22" s="137">
        <v>6.1910365353724961</v>
      </c>
      <c r="AX22" s="137">
        <v>-0.92524293508277067</v>
      </c>
      <c r="AY22" s="138">
        <v>-1.0739164394884981</v>
      </c>
      <c r="AZ22" s="139">
        <v>2.9411795014166575</v>
      </c>
      <c r="BA22" s="136">
        <v>0.81056311850082885</v>
      </c>
      <c r="BB22" s="137">
        <v>0.90794915233864959</v>
      </c>
      <c r="BC22" s="137">
        <v>2.3868162764195233</v>
      </c>
      <c r="BD22" s="137">
        <v>-2.3349402497178984</v>
      </c>
      <c r="BE22" s="137">
        <v>4.3688221996075249</v>
      </c>
      <c r="BF22" s="137">
        <v>-3.0592372705405824</v>
      </c>
      <c r="BG22" s="137">
        <v>-2.5268846193269634</v>
      </c>
      <c r="BH22" s="137">
        <v>2.0703448669440405</v>
      </c>
      <c r="BI22" s="137">
        <v>0.64806775161836416</v>
      </c>
      <c r="BJ22" s="136"/>
      <c r="BL22" s="69" t="s">
        <v>287</v>
      </c>
      <c r="BM22" s="74">
        <v>804.89144607559138</v>
      </c>
      <c r="BN22" s="106">
        <v>0</v>
      </c>
      <c r="BO22" s="101">
        <v>-140.6553008679075</v>
      </c>
      <c r="BP22" s="75">
        <v>-119.13328457348871</v>
      </c>
      <c r="BQ22" s="75">
        <v>26.434256686239223</v>
      </c>
      <c r="BR22" s="75">
        <v>96.489797345263923</v>
      </c>
      <c r="BS22" s="75">
        <v>-6.9230405801422421</v>
      </c>
      <c r="BT22" s="76">
        <v>-137.52302974578015</v>
      </c>
      <c r="BU22" s="103">
        <v>360.54047697599708</v>
      </c>
      <c r="BV22" s="101">
        <v>682.43020077077381</v>
      </c>
      <c r="BW22" s="75">
        <v>289.97053594936006</v>
      </c>
      <c r="BX22" s="75">
        <v>315.88810113094769</v>
      </c>
      <c r="BY22" s="75">
        <v>-195.67917501755255</v>
      </c>
      <c r="BZ22" s="75">
        <v>103.15432092105448</v>
      </c>
      <c r="CA22" s="75">
        <v>-118.45265146321617</v>
      </c>
      <c r="CB22" s="75">
        <v>-42.720092374516071</v>
      </c>
      <c r="CC22" s="75">
        <v>266.46059036436236</v>
      </c>
      <c r="CD22" s="75">
        <v>63.808571260331519</v>
      </c>
      <c r="CE22" s="101">
        <v>0</v>
      </c>
      <c r="CG22" s="69" t="s">
        <v>287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8</v>
      </c>
      <c r="B23" s="134">
        <v>0.37806462066514168</v>
      </c>
      <c r="C23" s="135"/>
      <c r="D23" s="136">
        <v>-0.79433926117898901</v>
      </c>
      <c r="E23" s="137">
        <v>-1.4519586113129868</v>
      </c>
      <c r="F23" s="137">
        <v>0.92013445820957607</v>
      </c>
      <c r="G23" s="137">
        <v>3.1750879850613645</v>
      </c>
      <c r="H23" s="137">
        <v>6.4066787403072034</v>
      </c>
      <c r="I23" s="138">
        <v>-1.7191057342604732</v>
      </c>
      <c r="J23" s="139">
        <v>1.0985000511420262</v>
      </c>
      <c r="K23" s="136">
        <v>0.50438640209218288</v>
      </c>
      <c r="L23" s="137">
        <v>0.31187534834538067</v>
      </c>
      <c r="M23" s="137">
        <v>-0.73579864740759282</v>
      </c>
      <c r="N23" s="137">
        <v>8.7572876679864464E-2</v>
      </c>
      <c r="O23" s="137">
        <v>-0.8186366751695151</v>
      </c>
      <c r="P23" s="137">
        <v>-0.75314300364630604</v>
      </c>
      <c r="Q23" s="137">
        <v>0.23810087466351604</v>
      </c>
      <c r="R23" s="137">
        <v>3.1631476293933369</v>
      </c>
      <c r="S23" s="137">
        <v>0.49555259456515177</v>
      </c>
      <c r="T23" s="136"/>
      <c r="V23" s="69" t="s">
        <v>288</v>
      </c>
      <c r="W23" s="74">
        <v>465.45210022231913</v>
      </c>
      <c r="X23" s="106"/>
      <c r="Y23" s="101">
        <v>-201.88352315634256</v>
      </c>
      <c r="Z23" s="75">
        <v>-109.80234233566171</v>
      </c>
      <c r="AA23" s="75">
        <v>25.656519466748705</v>
      </c>
      <c r="AB23" s="75">
        <v>52.548660720539601</v>
      </c>
      <c r="AC23" s="75">
        <v>47.493815721064038</v>
      </c>
      <c r="AD23" s="76">
        <v>-217.78017672903297</v>
      </c>
      <c r="AE23" s="103">
        <v>138.61866757618191</v>
      </c>
      <c r="AF23" s="101">
        <v>428.09564485237934</v>
      </c>
      <c r="AG23" s="75">
        <v>100.50756963677122</v>
      </c>
      <c r="AH23" s="75">
        <v>-99.705083236942301</v>
      </c>
      <c r="AI23" s="75">
        <v>7.167664571989917</v>
      </c>
      <c r="AJ23" s="75">
        <v>-20.17367564015376</v>
      </c>
      <c r="AK23" s="75">
        <v>-28.26932920418767</v>
      </c>
      <c r="AL23" s="75">
        <v>3.9236712193910535</v>
      </c>
      <c r="AM23" s="75">
        <v>415.53665131992602</v>
      </c>
      <c r="AN23" s="75">
        <v>49.108176185594857</v>
      </c>
      <c r="AO23" s="101"/>
      <c r="AQ23" s="69" t="s">
        <v>288</v>
      </c>
      <c r="AR23" s="134">
        <v>0.68823934937931597</v>
      </c>
      <c r="AS23" s="135"/>
      <c r="AT23" s="136">
        <v>-2.6278457842858205</v>
      </c>
      <c r="AU23" s="137">
        <v>-7.779820293871353</v>
      </c>
      <c r="AV23" s="137">
        <v>1.2055127558556311</v>
      </c>
      <c r="AW23" s="137">
        <v>7.8764282981386602</v>
      </c>
      <c r="AX23" s="137">
        <v>6.113112873178661</v>
      </c>
      <c r="AY23" s="138">
        <v>-2.0099481408067055</v>
      </c>
      <c r="AZ23" s="139">
        <v>4.7240776138530283</v>
      </c>
      <c r="BA23" s="136">
        <v>1.1127130194986234</v>
      </c>
      <c r="BB23" s="137">
        <v>0.67175968787005491</v>
      </c>
      <c r="BC23" s="137">
        <v>1.2100757785967531</v>
      </c>
      <c r="BD23" s="137">
        <v>-1.6390242105384867</v>
      </c>
      <c r="BE23" s="137">
        <v>2.6268424559384718</v>
      </c>
      <c r="BF23" s="137">
        <v>-2.352194354175341</v>
      </c>
      <c r="BG23" s="137">
        <v>0.27854214662443866</v>
      </c>
      <c r="BH23" s="137">
        <v>5.2612296278186532</v>
      </c>
      <c r="BI23" s="137">
        <v>0.44283517001844075</v>
      </c>
      <c r="BJ23" s="136"/>
      <c r="BL23" s="69" t="s">
        <v>288</v>
      </c>
      <c r="BM23" s="74">
        <v>844.71173336631909</v>
      </c>
      <c r="BN23" s="106">
        <v>0</v>
      </c>
      <c r="BO23" s="101">
        <v>-680.45028026371438</v>
      </c>
      <c r="BP23" s="75">
        <v>-628.70797066593605</v>
      </c>
      <c r="BQ23" s="75">
        <v>33.519065815999511</v>
      </c>
      <c r="BR23" s="75">
        <v>124.67618369631373</v>
      </c>
      <c r="BS23" s="75">
        <v>45.442933975060896</v>
      </c>
      <c r="BT23" s="76">
        <v>-255.38049308515474</v>
      </c>
      <c r="BU23" s="103">
        <v>575.48874059221816</v>
      </c>
      <c r="BV23" s="101">
        <v>938.7281957410014</v>
      </c>
      <c r="BW23" s="75">
        <v>215.7130163168913</v>
      </c>
      <c r="BX23" s="75">
        <v>160.81989934523699</v>
      </c>
      <c r="BY23" s="75">
        <v>-136.50569018893202</v>
      </c>
      <c r="BZ23" s="75">
        <v>62.560033133001525</v>
      </c>
      <c r="CA23" s="75">
        <v>-89.735757758493037</v>
      </c>
      <c r="CB23" s="75">
        <v>4.5882529727007295</v>
      </c>
      <c r="CC23" s="75">
        <v>677.38141446872578</v>
      </c>
      <c r="CD23" s="75">
        <v>43.907027451889007</v>
      </c>
      <c r="CE23" s="101">
        <v>0</v>
      </c>
      <c r="CG23" s="69" t="s">
        <v>288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9</v>
      </c>
      <c r="B24" s="134">
        <v>-0.35376426086509705</v>
      </c>
      <c r="C24" s="135"/>
      <c r="D24" s="136">
        <v>-0.82623657809277606</v>
      </c>
      <c r="E24" s="137">
        <v>-1.5764671262424979</v>
      </c>
      <c r="F24" s="137">
        <v>0.86432398814890732</v>
      </c>
      <c r="G24" s="137">
        <v>-0.90031550100172497</v>
      </c>
      <c r="H24" s="137">
        <v>6.004438221280628</v>
      </c>
      <c r="I24" s="138">
        <v>-1.181863964358576</v>
      </c>
      <c r="J24" s="139">
        <v>0.25494088366488921</v>
      </c>
      <c r="K24" s="136">
        <v>-0.23428437172108296</v>
      </c>
      <c r="L24" s="137">
        <v>-0.98496697836554237</v>
      </c>
      <c r="M24" s="137">
        <v>-1.3686925982891451</v>
      </c>
      <c r="N24" s="137">
        <v>1.8560736478048678</v>
      </c>
      <c r="O24" s="137">
        <v>-1.993518245580439</v>
      </c>
      <c r="P24" s="137">
        <v>3.5485537243187482</v>
      </c>
      <c r="Q24" s="137">
        <v>-1.4805175719365127</v>
      </c>
      <c r="R24" s="137">
        <v>-5.4884072129524064E-2</v>
      </c>
      <c r="S24" s="137">
        <v>0.99449645816931387</v>
      </c>
      <c r="T24" s="136"/>
      <c r="V24" s="69" t="s">
        <v>289</v>
      </c>
      <c r="W24" s="74">
        <v>-437.18145411192381</v>
      </c>
      <c r="X24" s="106"/>
      <c r="Y24" s="101">
        <v>-208.3222790763466</v>
      </c>
      <c r="Z24" s="75">
        <v>-117.48712707161303</v>
      </c>
      <c r="AA24" s="75">
        <v>24.32208669154852</v>
      </c>
      <c r="AB24" s="75">
        <v>-15.373595953109998</v>
      </c>
      <c r="AC24" s="75">
        <v>47.363674123934175</v>
      </c>
      <c r="AD24" s="76">
        <v>-147.14731686710547</v>
      </c>
      <c r="AE24" s="103">
        <v>32.524141180889274</v>
      </c>
      <c r="AF24" s="101">
        <v>-199.85074688705208</v>
      </c>
      <c r="AG24" s="75">
        <v>-318.41369894051968</v>
      </c>
      <c r="AH24" s="75">
        <v>-184.10131332403216</v>
      </c>
      <c r="AI24" s="75">
        <v>152.04894800384045</v>
      </c>
      <c r="AJ24" s="75">
        <v>-48.724133574551161</v>
      </c>
      <c r="AK24" s="75">
        <v>132.19231379342091</v>
      </c>
      <c r="AL24" s="75">
        <v>-24.455582650326505</v>
      </c>
      <c r="AM24" s="75">
        <v>-7.4380789691949758</v>
      </c>
      <c r="AN24" s="75">
        <v>99.040798774291034</v>
      </c>
      <c r="AO24" s="101"/>
      <c r="AQ24" s="69" t="s">
        <v>289</v>
      </c>
      <c r="AR24" s="134">
        <v>0.76604494344898466</v>
      </c>
      <c r="AS24" s="135"/>
      <c r="AT24" s="136">
        <v>-2.2180529954146211</v>
      </c>
      <c r="AU24" s="137">
        <v>-6.2088468746950065</v>
      </c>
      <c r="AV24" s="137">
        <v>3.9502879922373779</v>
      </c>
      <c r="AW24" s="137">
        <v>6.3380323176664755</v>
      </c>
      <c r="AX24" s="137">
        <v>14.69258255765391</v>
      </c>
      <c r="AY24" s="138">
        <v>-3.1295219003964592</v>
      </c>
      <c r="AZ24" s="139">
        <v>5.364936295574263</v>
      </c>
      <c r="BA24" s="136">
        <v>1.0065751005004842</v>
      </c>
      <c r="BB24" s="137">
        <v>0.10554282544805726</v>
      </c>
      <c r="BC24" s="137">
        <v>-1.6081631319703971</v>
      </c>
      <c r="BD24" s="137">
        <v>2.0241523027365593</v>
      </c>
      <c r="BE24" s="137">
        <v>-1.2163416183751607</v>
      </c>
      <c r="BF24" s="137">
        <v>2.867490716034049</v>
      </c>
      <c r="BG24" s="137">
        <v>-0.67818851753482789</v>
      </c>
      <c r="BH24" s="137">
        <v>4.8723688010262611</v>
      </c>
      <c r="BI24" s="137">
        <v>1.7132589570525214</v>
      </c>
      <c r="BJ24" s="136"/>
      <c r="BL24" s="69" t="s">
        <v>289</v>
      </c>
      <c r="BM24" s="74">
        <v>936.15704268869013</v>
      </c>
      <c r="BN24" s="106">
        <v>0</v>
      </c>
      <c r="BO24" s="101">
        <v>-567.2066742411007</v>
      </c>
      <c r="BP24" s="75">
        <v>-485.57172400194486</v>
      </c>
      <c r="BQ24" s="75">
        <v>107.86111602967094</v>
      </c>
      <c r="BR24" s="75">
        <v>100.8599704390806</v>
      </c>
      <c r="BS24" s="75">
        <v>107.11735988976</v>
      </c>
      <c r="BT24" s="76">
        <v>-397.47339659766658</v>
      </c>
      <c r="BU24" s="103">
        <v>651.23929356619556</v>
      </c>
      <c r="BV24" s="101">
        <v>848.08682429237524</v>
      </c>
      <c r="BW24" s="75">
        <v>33.747515164570359</v>
      </c>
      <c r="BX24" s="75">
        <v>-216.83869800429602</v>
      </c>
      <c r="BY24" s="75">
        <v>165.54472159717261</v>
      </c>
      <c r="BZ24" s="75">
        <v>-29.495052280163691</v>
      </c>
      <c r="CA24" s="75">
        <v>107.52828800725956</v>
      </c>
      <c r="CB24" s="75">
        <v>-11.112003516608866</v>
      </c>
      <c r="CC24" s="75">
        <v>629.29620172242721</v>
      </c>
      <c r="CD24" s="75">
        <v>169.41585160199975</v>
      </c>
      <c r="CE24" s="101">
        <v>0</v>
      </c>
      <c r="CG24" s="69" t="s">
        <v>289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0</v>
      </c>
      <c r="B25" s="140">
        <v>0.22169746673326163</v>
      </c>
      <c r="C25" s="141"/>
      <c r="D25" s="142">
        <v>-0.22869544344563675</v>
      </c>
      <c r="E25" s="143">
        <v>0.81963121541346329</v>
      </c>
      <c r="F25" s="143">
        <v>-1.0568713314454858</v>
      </c>
      <c r="G25" s="143">
        <v>4.167900736293384</v>
      </c>
      <c r="H25" s="143">
        <v>1.2954317614901845</v>
      </c>
      <c r="I25" s="144">
        <v>-1.3709338701093143</v>
      </c>
      <c r="J25" s="145">
        <v>0.28424300919247525</v>
      </c>
      <c r="K25" s="142">
        <v>0.31966468414337257</v>
      </c>
      <c r="L25" s="143">
        <v>0.65343964476685112</v>
      </c>
      <c r="M25" s="143">
        <v>-0.57562576630046935</v>
      </c>
      <c r="N25" s="143">
        <v>1.4701063209685783</v>
      </c>
      <c r="O25" s="143">
        <v>-1.368821955039401</v>
      </c>
      <c r="P25" s="143">
        <v>0.25874086157393617</v>
      </c>
      <c r="Q25" s="143">
        <v>-0.18477362205875369</v>
      </c>
      <c r="R25" s="143">
        <v>-7.5255110707483919E-2</v>
      </c>
      <c r="S25" s="143">
        <v>0.52290933287930663</v>
      </c>
      <c r="T25" s="142"/>
      <c r="U25" s="234"/>
      <c r="V25" s="95" t="s">
        <v>290</v>
      </c>
      <c r="W25" s="92">
        <v>273.00424630916677</v>
      </c>
      <c r="X25" s="108"/>
      <c r="Y25" s="100">
        <v>-57.185458346757514</v>
      </c>
      <c r="Z25" s="93">
        <v>60.120530618687553</v>
      </c>
      <c r="AA25" s="93">
        <v>-29.997424246468654</v>
      </c>
      <c r="AB25" s="93">
        <v>70.529430033729568</v>
      </c>
      <c r="AC25" s="93">
        <v>10.832073377274583</v>
      </c>
      <c r="AD25" s="94">
        <v>-168.67006812997897</v>
      </c>
      <c r="AE25" s="102">
        <v>36.354814102969613</v>
      </c>
      <c r="AF25" s="100">
        <v>272.04355250495428</v>
      </c>
      <c r="AG25" s="93">
        <v>209.15906404246198</v>
      </c>
      <c r="AH25" s="93">
        <v>-76.367044574206375</v>
      </c>
      <c r="AI25" s="93">
        <v>122.66591164034253</v>
      </c>
      <c r="AJ25" s="93">
        <v>-32.788811254075426</v>
      </c>
      <c r="AK25" s="93">
        <v>9.9807660741626023</v>
      </c>
      <c r="AL25" s="93">
        <v>-3.0069523205997939</v>
      </c>
      <c r="AM25" s="93">
        <v>-10.193234923728596</v>
      </c>
      <c r="AN25" s="93">
        <v>52.593853820602817</v>
      </c>
      <c r="AO25" s="100"/>
      <c r="AP25" s="234"/>
      <c r="AQ25" s="95" t="s">
        <v>290</v>
      </c>
      <c r="AR25" s="140">
        <v>0.42389972993266412</v>
      </c>
      <c r="AS25" s="141"/>
      <c r="AT25" s="142">
        <v>-2.2606115975572827</v>
      </c>
      <c r="AU25" s="143">
        <v>-3.2735245634597177</v>
      </c>
      <c r="AV25" s="143">
        <v>-0.79054909947843255</v>
      </c>
      <c r="AW25" s="143">
        <v>8.3772296250844711</v>
      </c>
      <c r="AX25" s="143">
        <v>16.983525076894111</v>
      </c>
      <c r="AY25" s="144">
        <v>-4.4383096166909164</v>
      </c>
      <c r="AZ25" s="145">
        <v>3.5792795720270609</v>
      </c>
      <c r="BA25" s="142">
        <v>0.82334216251593872</v>
      </c>
      <c r="BB25" s="143">
        <v>0.36764227492671608</v>
      </c>
      <c r="BC25" s="143">
        <v>-2.4340421820929881</v>
      </c>
      <c r="BD25" s="143">
        <v>3.5813301832681832</v>
      </c>
      <c r="BE25" s="143">
        <v>-6.3416851066850803</v>
      </c>
      <c r="BF25" s="143">
        <v>3.8249869209321385</v>
      </c>
      <c r="BG25" s="143">
        <v>-1.4042919568198142</v>
      </c>
      <c r="BH25" s="143">
        <v>3.8628941737386846</v>
      </c>
      <c r="BI25" s="143">
        <v>1.5340071094602115</v>
      </c>
      <c r="BJ25" s="142"/>
      <c r="BK25" s="234"/>
      <c r="BL25" s="95" t="s">
        <v>290</v>
      </c>
      <c r="BM25" s="92">
        <v>520.95052899864095</v>
      </c>
      <c r="BN25" s="108">
        <v>0</v>
      </c>
      <c r="BO25" s="100">
        <v>-577.018954664185</v>
      </c>
      <c r="BP25" s="93">
        <v>-250.27626231892282</v>
      </c>
      <c r="BQ25" s="93">
        <v>-22.378104069666733</v>
      </c>
      <c r="BR25" s="93">
        <v>136.25401037369784</v>
      </c>
      <c r="BS25" s="93">
        <v>122.96741550640968</v>
      </c>
      <c r="BT25" s="94">
        <v>-563.58601415570047</v>
      </c>
      <c r="BU25" s="102">
        <v>443.22839204353659</v>
      </c>
      <c r="BV25" s="100">
        <v>697.18673666290124</v>
      </c>
      <c r="BW25" s="93">
        <v>118.01346257336263</v>
      </c>
      <c r="BX25" s="93">
        <v>-329.07009157108769</v>
      </c>
      <c r="BY25" s="93">
        <v>292.73600413421991</v>
      </c>
      <c r="BZ25" s="93">
        <v>-159.97468496694</v>
      </c>
      <c r="CA25" s="93">
        <v>142.47844688213445</v>
      </c>
      <c r="CB25" s="93">
        <v>-23.135706379576277</v>
      </c>
      <c r="CC25" s="93">
        <v>503.38639427075213</v>
      </c>
      <c r="CD25" s="93">
        <v>152.75291172002653</v>
      </c>
      <c r="CE25" s="100">
        <v>0</v>
      </c>
      <c r="CF25" s="234"/>
      <c r="CG25" s="95" t="s">
        <v>290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1</v>
      </c>
      <c r="B26" s="134">
        <v>9.0422079061847072E-3</v>
      </c>
      <c r="C26" s="135"/>
      <c r="D26" s="136">
        <v>-0.5347143250578279</v>
      </c>
      <c r="E26" s="137">
        <v>-0.34807287923871444</v>
      </c>
      <c r="F26" s="137">
        <v>2.1986316486535484</v>
      </c>
      <c r="G26" s="137">
        <v>-2.0382438640230149</v>
      </c>
      <c r="H26" s="137">
        <v>-5.3057990808124122</v>
      </c>
      <c r="I26" s="138">
        <v>-0.72960373605159834</v>
      </c>
      <c r="J26" s="139">
        <v>-0.59046839840095622</v>
      </c>
      <c r="K26" s="136">
        <v>0.29794611707305574</v>
      </c>
      <c r="L26" s="137">
        <v>-8.5845650749938329E-2</v>
      </c>
      <c r="M26" s="137">
        <v>-2.23995726456514</v>
      </c>
      <c r="N26" s="137">
        <v>0.83366433602403145</v>
      </c>
      <c r="O26" s="137">
        <v>-0.93204296307975998</v>
      </c>
      <c r="P26" s="137">
        <v>0.22310064703401356</v>
      </c>
      <c r="Q26" s="137">
        <v>4.8645719972838508</v>
      </c>
      <c r="R26" s="137">
        <v>3.4223658034302717</v>
      </c>
      <c r="S26" s="137">
        <v>-0.21688834779972632</v>
      </c>
      <c r="T26" s="136"/>
      <c r="V26" s="69" t="s">
        <v>291</v>
      </c>
      <c r="W26" s="74">
        <v>11.159504564464442</v>
      </c>
      <c r="X26" s="106"/>
      <c r="Y26" s="101">
        <v>-133.39991858382928</v>
      </c>
      <c r="Z26" s="75">
        <v>-25.740655673889705</v>
      </c>
      <c r="AA26" s="75">
        <v>61.744739410985858</v>
      </c>
      <c r="AB26" s="75">
        <v>-35.928828989762224</v>
      </c>
      <c r="AC26" s="75">
        <v>-44.940480594089422</v>
      </c>
      <c r="AD26" s="76">
        <v>-88.534692737073783</v>
      </c>
      <c r="AE26" s="103">
        <v>-75.735848601898397</v>
      </c>
      <c r="AF26" s="101">
        <v>254.37099002031027</v>
      </c>
      <c r="AG26" s="75">
        <v>-27.65783157374608</v>
      </c>
      <c r="AH26" s="75">
        <v>-295.45977095993294</v>
      </c>
      <c r="AI26" s="75">
        <v>70.583710378303294</v>
      </c>
      <c r="AJ26" s="75">
        <v>-22.020585472494986</v>
      </c>
      <c r="AK26" s="75">
        <v>8.6282343576940548</v>
      </c>
      <c r="AL26" s="75">
        <v>79.018358059387083</v>
      </c>
      <c r="AM26" s="75">
        <v>463.20742302153121</v>
      </c>
      <c r="AN26" s="75">
        <v>-21.928547790437733</v>
      </c>
      <c r="AO26" s="101"/>
      <c r="AQ26" s="69" t="s">
        <v>291</v>
      </c>
      <c r="AR26" s="134">
        <v>0.25377561240369495</v>
      </c>
      <c r="AS26" s="135"/>
      <c r="AT26" s="136">
        <v>-2.3638978254299281</v>
      </c>
      <c r="AU26" s="137">
        <v>-2.550917775765138</v>
      </c>
      <c r="AV26" s="137">
        <v>2.9309835434032872</v>
      </c>
      <c r="AW26" s="137">
        <v>4.336819454819496</v>
      </c>
      <c r="AX26" s="137">
        <v>8.1947481005307807</v>
      </c>
      <c r="AY26" s="138">
        <v>-4.9109663798591612</v>
      </c>
      <c r="AZ26" s="139">
        <v>1.044161787816833</v>
      </c>
      <c r="BA26" s="136">
        <v>0.88914700387854317</v>
      </c>
      <c r="BB26" s="137">
        <v>-0.11296452518885225</v>
      </c>
      <c r="BC26" s="137">
        <v>-4.8384095874896671</v>
      </c>
      <c r="BD26" s="137">
        <v>4.3063513625590133</v>
      </c>
      <c r="BE26" s="137">
        <v>-5.0199704591613941</v>
      </c>
      <c r="BF26" s="137">
        <v>3.2644604537647615</v>
      </c>
      <c r="BG26" s="137">
        <v>3.3666725324246194</v>
      </c>
      <c r="BH26" s="137">
        <v>6.5549615857014576</v>
      </c>
      <c r="BI26" s="137">
        <v>1.8044221507031555</v>
      </c>
      <c r="BJ26" s="136"/>
      <c r="BL26" s="69" t="s">
        <v>291</v>
      </c>
      <c r="BM26" s="74">
        <v>312.43439698402653</v>
      </c>
      <c r="BN26" s="106">
        <v>0</v>
      </c>
      <c r="BO26" s="101">
        <v>-600.79117916327596</v>
      </c>
      <c r="BP26" s="75">
        <v>-192.90959446247689</v>
      </c>
      <c r="BQ26" s="75">
        <v>81.725921322814429</v>
      </c>
      <c r="BR26" s="75">
        <v>71.775665811396948</v>
      </c>
      <c r="BS26" s="75">
        <v>60.749082628183373</v>
      </c>
      <c r="BT26" s="76">
        <v>-622.1322544631912</v>
      </c>
      <c r="BU26" s="103">
        <v>131.7617742581424</v>
      </c>
      <c r="BV26" s="101">
        <v>754.65944049059181</v>
      </c>
      <c r="BW26" s="75">
        <v>-36.404896835032559</v>
      </c>
      <c r="BX26" s="75">
        <v>-655.63321209511378</v>
      </c>
      <c r="BY26" s="75">
        <v>352.46623459447619</v>
      </c>
      <c r="BZ26" s="75">
        <v>-123.70720594127533</v>
      </c>
      <c r="CA26" s="75">
        <v>122.53198502108989</v>
      </c>
      <c r="CB26" s="75">
        <v>55.479494307851837</v>
      </c>
      <c r="CC26" s="75">
        <v>861.11276044853366</v>
      </c>
      <c r="CD26" s="75">
        <v>178.81428099005097</v>
      </c>
      <c r="CE26" s="101">
        <v>0</v>
      </c>
      <c r="CG26" s="69" t="s">
        <v>29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2</v>
      </c>
      <c r="B27" s="134">
        <v>-0.14104465341044925</v>
      </c>
      <c r="C27" s="135"/>
      <c r="D27" s="136">
        <v>-0.56198460539507167</v>
      </c>
      <c r="E27" s="137">
        <v>-1.2149406320393297</v>
      </c>
      <c r="F27" s="137">
        <v>1.1438142020741449</v>
      </c>
      <c r="G27" s="137">
        <v>0.53713309011449439</v>
      </c>
      <c r="H27" s="137">
        <v>-0.44841372891513132</v>
      </c>
      <c r="I27" s="138">
        <v>-0.73406444899788426</v>
      </c>
      <c r="J27" s="139">
        <v>1.7712246543745147</v>
      </c>
      <c r="K27" s="136">
        <v>-0.28697788657824352</v>
      </c>
      <c r="L27" s="137">
        <v>0.19474438880262568</v>
      </c>
      <c r="M27" s="137">
        <v>-0.59550214713277594</v>
      </c>
      <c r="N27" s="137">
        <v>-1.7283528447709084E-2</v>
      </c>
      <c r="O27" s="137">
        <v>0.66726857939931605</v>
      </c>
      <c r="P27" s="137">
        <v>0.93021013425922394</v>
      </c>
      <c r="Q27" s="137">
        <v>-2.2467584779648497</v>
      </c>
      <c r="R27" s="137">
        <v>-1.978658144333123</v>
      </c>
      <c r="S27" s="137">
        <v>0.3311446741588453</v>
      </c>
      <c r="T27" s="136"/>
      <c r="V27" s="69" t="s">
        <v>292</v>
      </c>
      <c r="W27" s="74">
        <v>-174.08699215605156</v>
      </c>
      <c r="X27" s="106"/>
      <c r="Y27" s="101">
        <v>-139.45358994367416</v>
      </c>
      <c r="Z27" s="75">
        <v>-89.534451599972272</v>
      </c>
      <c r="AA27" s="75">
        <v>32.828274218166371</v>
      </c>
      <c r="AB27" s="75">
        <v>9.2752449783870361</v>
      </c>
      <c r="AC27" s="75">
        <v>-3.5965756251978291</v>
      </c>
      <c r="AD27" s="76">
        <v>-88.426081915058603</v>
      </c>
      <c r="AE27" s="103">
        <v>225.84293689120932</v>
      </c>
      <c r="AF27" s="101">
        <v>-245.73687040654477</v>
      </c>
      <c r="AG27" s="75">
        <v>62.689066173283209</v>
      </c>
      <c r="AH27" s="75">
        <v>-76.789765020772393</v>
      </c>
      <c r="AI27" s="75">
        <v>-1.4755407912416558</v>
      </c>
      <c r="AJ27" s="75">
        <v>15.618050111582306</v>
      </c>
      <c r="AK27" s="75">
        <v>36.055373947375301</v>
      </c>
      <c r="AL27" s="75">
        <v>-38.270888364629627</v>
      </c>
      <c r="AM27" s="75">
        <v>-276.97101198109704</v>
      </c>
      <c r="AN27" s="75">
        <v>33.407845518961039</v>
      </c>
      <c r="AO27" s="101"/>
      <c r="AQ27" s="69" t="s">
        <v>292</v>
      </c>
      <c r="AR27" s="134">
        <v>-0.26469089597304096</v>
      </c>
      <c r="AS27" s="135"/>
      <c r="AT27" s="136">
        <v>-2.1352193130960151</v>
      </c>
      <c r="AU27" s="137">
        <v>-2.3165429041250074</v>
      </c>
      <c r="AV27" s="137">
        <v>3.1591201403105007</v>
      </c>
      <c r="AW27" s="137">
        <v>1.6691616996462821</v>
      </c>
      <c r="AX27" s="137">
        <v>1.2244619146092095</v>
      </c>
      <c r="AY27" s="138">
        <v>-3.9579162006625923</v>
      </c>
      <c r="AZ27" s="139">
        <v>1.7165248160841307</v>
      </c>
      <c r="BA27" s="136">
        <v>9.4753137984260327E-2</v>
      </c>
      <c r="BB27" s="137">
        <v>-0.2295994128371559</v>
      </c>
      <c r="BC27" s="137">
        <v>-4.7039115719559765</v>
      </c>
      <c r="BD27" s="137">
        <v>4.1970751685071583</v>
      </c>
      <c r="BE27" s="137">
        <v>-3.5970083194737823</v>
      </c>
      <c r="BF27" s="137">
        <v>5.0159572648461603</v>
      </c>
      <c r="BG27" s="137">
        <v>0.80425723573587238</v>
      </c>
      <c r="BH27" s="137">
        <v>1.24410272485318</v>
      </c>
      <c r="BI27" s="137">
        <v>1.637872956218045</v>
      </c>
      <c r="BJ27" s="136"/>
      <c r="BL27" s="69" t="s">
        <v>292</v>
      </c>
      <c r="BM27" s="74">
        <v>-327.10469539434416</v>
      </c>
      <c r="BN27" s="106">
        <v>0</v>
      </c>
      <c r="BO27" s="101">
        <v>-538.36124595060755</v>
      </c>
      <c r="BP27" s="75">
        <v>-172.64170372678745</v>
      </c>
      <c r="BQ27" s="75">
        <v>88.897676074232095</v>
      </c>
      <c r="BR27" s="75">
        <v>28.502250069244383</v>
      </c>
      <c r="BS27" s="75">
        <v>9.6586912819215058</v>
      </c>
      <c r="BT27" s="76">
        <v>-492.77815964921683</v>
      </c>
      <c r="BU27" s="103">
        <v>218.98604357316981</v>
      </c>
      <c r="BV27" s="101">
        <v>80.826925231667701</v>
      </c>
      <c r="BW27" s="75">
        <v>-74.223400298520573</v>
      </c>
      <c r="BX27" s="75">
        <v>-632.71789387894387</v>
      </c>
      <c r="BY27" s="75">
        <v>343.82302923124462</v>
      </c>
      <c r="BZ27" s="75">
        <v>-87.915480189539267</v>
      </c>
      <c r="CA27" s="75">
        <v>186.85668817265287</v>
      </c>
      <c r="CB27" s="75">
        <v>13.284934723831157</v>
      </c>
      <c r="CC27" s="75">
        <v>168.60509714751061</v>
      </c>
      <c r="CD27" s="75">
        <v>163.11395032341716</v>
      </c>
      <c r="CE27" s="101">
        <v>0</v>
      </c>
      <c r="CG27" s="69" t="s">
        <v>29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3</v>
      </c>
      <c r="B28" s="134">
        <v>9.453720729217796E-2</v>
      </c>
      <c r="C28" s="135"/>
      <c r="D28" s="136">
        <v>-0.48527472696759943</v>
      </c>
      <c r="E28" s="137">
        <v>-1.175822182941122</v>
      </c>
      <c r="F28" s="137">
        <v>-0.43108029820091431</v>
      </c>
      <c r="G28" s="137">
        <v>2.5449950763490214</v>
      </c>
      <c r="H28" s="137">
        <v>-2.6190653771942074</v>
      </c>
      <c r="I28" s="138">
        <v>-0.37548906409758942</v>
      </c>
      <c r="J28" s="139">
        <v>1.0077441417895461</v>
      </c>
      <c r="K28" s="136">
        <v>0.15394376513162555</v>
      </c>
      <c r="L28" s="137">
        <v>0.52397154244068211</v>
      </c>
      <c r="M28" s="137">
        <v>0.20861886686698305</v>
      </c>
      <c r="N28" s="137">
        <v>-0.24534922958866501</v>
      </c>
      <c r="O28" s="137">
        <v>0.56444990218751379</v>
      </c>
      <c r="P28" s="137">
        <v>-0.16172660298774399</v>
      </c>
      <c r="Q28" s="137">
        <v>2.6558548123192027</v>
      </c>
      <c r="R28" s="137">
        <v>-0.51059720509036843</v>
      </c>
      <c r="S28" s="137">
        <v>-0.24194997226929527</v>
      </c>
      <c r="T28" s="136"/>
      <c r="V28" s="69" t="s">
        <v>293</v>
      </c>
      <c r="W28" s="74">
        <v>116.51973303312843</v>
      </c>
      <c r="X28" s="106"/>
      <c r="Y28" s="101">
        <v>-119.7416950481238</v>
      </c>
      <c r="Z28" s="75">
        <v>-85.598870813650137</v>
      </c>
      <c r="AA28" s="75">
        <v>-12.51382477891184</v>
      </c>
      <c r="AB28" s="75">
        <v>44.183175337304419</v>
      </c>
      <c r="AC28" s="75">
        <v>-20.912445389258323</v>
      </c>
      <c r="AD28" s="76">
        <v>-44.899729403605306</v>
      </c>
      <c r="AE28" s="103">
        <v>130.7700069716393</v>
      </c>
      <c r="AF28" s="101">
        <v>131.44251898894436</v>
      </c>
      <c r="AG28" s="75">
        <v>168.9971924071906</v>
      </c>
      <c r="AH28" s="75">
        <v>26.74112196983333</v>
      </c>
      <c r="AI28" s="75">
        <v>-20.942496038343961</v>
      </c>
      <c r="AJ28" s="75">
        <v>13.299638116448932</v>
      </c>
      <c r="AK28" s="75">
        <v>-6.3269088742954409</v>
      </c>
      <c r="AL28" s="75">
        <v>44.222944070952963</v>
      </c>
      <c r="AM28" s="75">
        <v>-70.058789235032236</v>
      </c>
      <c r="AN28" s="75">
        <v>-24.490183427815282</v>
      </c>
      <c r="AO28" s="101"/>
      <c r="AQ28" s="69" t="s">
        <v>293</v>
      </c>
      <c r="AR28" s="134">
        <v>0.18401130704350788</v>
      </c>
      <c r="AS28" s="135"/>
      <c r="AT28" s="136">
        <v>-1.7987577769837837</v>
      </c>
      <c r="AU28" s="137">
        <v>-1.9189105291536945</v>
      </c>
      <c r="AV28" s="137">
        <v>1.8342437011293455</v>
      </c>
      <c r="AW28" s="137">
        <v>5.2038030051664297</v>
      </c>
      <c r="AX28" s="137">
        <v>-7.0101886926808525</v>
      </c>
      <c r="AY28" s="138">
        <v>-3.1741944178856341</v>
      </c>
      <c r="AZ28" s="139">
        <v>2.4803029462365567</v>
      </c>
      <c r="BA28" s="136">
        <v>0.48426169084505588</v>
      </c>
      <c r="BB28" s="137">
        <v>1.2908505237835266</v>
      </c>
      <c r="BC28" s="137">
        <v>-3.1799369150056322</v>
      </c>
      <c r="BD28" s="137">
        <v>2.0473543941357031</v>
      </c>
      <c r="BE28" s="137">
        <v>-1.0808912458476372</v>
      </c>
      <c r="BF28" s="137">
        <v>1.2530979464015379</v>
      </c>
      <c r="BG28" s="137">
        <v>5.0365566304242604</v>
      </c>
      <c r="BH28" s="137">
        <v>0.78246668773207517</v>
      </c>
      <c r="BI28" s="137">
        <v>0.39354985326420788</v>
      </c>
      <c r="BJ28" s="136"/>
      <c r="BL28" s="69" t="s">
        <v>293</v>
      </c>
      <c r="BM28" s="74">
        <v>226.59649175070808</v>
      </c>
      <c r="BN28" s="106">
        <v>0</v>
      </c>
      <c r="BO28" s="101">
        <v>-449.78066192238475</v>
      </c>
      <c r="BP28" s="75">
        <v>-140.75344746882456</v>
      </c>
      <c r="BQ28" s="75">
        <v>52.061764603771735</v>
      </c>
      <c r="BR28" s="75">
        <v>88.0590213596588</v>
      </c>
      <c r="BS28" s="75">
        <v>-58.617428231270992</v>
      </c>
      <c r="BT28" s="76">
        <v>-390.53057218571666</v>
      </c>
      <c r="BU28" s="103">
        <v>317.23190936391984</v>
      </c>
      <c r="BV28" s="101">
        <v>412.12019110766414</v>
      </c>
      <c r="BW28" s="75">
        <v>413.1874910491897</v>
      </c>
      <c r="BX28" s="75">
        <v>-421.87545858507838</v>
      </c>
      <c r="BY28" s="75">
        <v>170.83158518906021</v>
      </c>
      <c r="BZ28" s="75">
        <v>-25.891708498539174</v>
      </c>
      <c r="CA28" s="75">
        <v>48.337465504936517</v>
      </c>
      <c r="CB28" s="75">
        <v>81.963461445110624</v>
      </c>
      <c r="CC28" s="75">
        <v>105.98438688167334</v>
      </c>
      <c r="CD28" s="75">
        <v>39.582968121310842</v>
      </c>
      <c r="CE28" s="101">
        <v>0</v>
      </c>
      <c r="CG28" s="69" t="s">
        <v>29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4</v>
      </c>
      <c r="B29" s="140">
        <v>0.51952714274352552</v>
      </c>
      <c r="C29" s="141"/>
      <c r="D29" s="142">
        <v>0.27399254816415919</v>
      </c>
      <c r="E29" s="143">
        <v>0.78560601020360998</v>
      </c>
      <c r="F29" s="143">
        <v>1.2645460126164965</v>
      </c>
      <c r="G29" s="143">
        <v>3.7680860410156392</v>
      </c>
      <c r="H29" s="143">
        <v>-3.5088683207843419</v>
      </c>
      <c r="I29" s="144">
        <v>-0.55056895078654522</v>
      </c>
      <c r="J29" s="145">
        <v>2.0617288207184892</v>
      </c>
      <c r="K29" s="142">
        <v>0.34494190211797893</v>
      </c>
      <c r="L29" s="143">
        <v>-0.18649116055085013</v>
      </c>
      <c r="M29" s="143">
        <v>-1.031218667381617</v>
      </c>
      <c r="N29" s="143">
        <v>0.96970226270265414</v>
      </c>
      <c r="O29" s="143">
        <v>1.9374177591619857</v>
      </c>
      <c r="P29" s="143">
        <v>2.7386600324970312</v>
      </c>
      <c r="Q29" s="143">
        <v>-0.21977660860205139</v>
      </c>
      <c r="R29" s="143">
        <v>2.1525692623927117</v>
      </c>
      <c r="S29" s="143">
        <v>-0.37266429376617838</v>
      </c>
      <c r="T29" s="142"/>
      <c r="U29" s="234"/>
      <c r="V29" s="95" t="s">
        <v>294</v>
      </c>
      <c r="W29" s="92">
        <v>640.9369809510099</v>
      </c>
      <c r="X29" s="108"/>
      <c r="Y29" s="100">
        <v>67.279666113045096</v>
      </c>
      <c r="Z29" s="93">
        <v>56.518990156035215</v>
      </c>
      <c r="AA29" s="93">
        <v>36.550247881265022</v>
      </c>
      <c r="AB29" s="93">
        <v>67.081884945208003</v>
      </c>
      <c r="AC29" s="93">
        <v>-27.283462767586798</v>
      </c>
      <c r="AD29" s="94">
        <v>-65.587994101873846</v>
      </c>
      <c r="AE29" s="102">
        <v>270.23654422457912</v>
      </c>
      <c r="AF29" s="100">
        <v>294.97674448569887</v>
      </c>
      <c r="AG29" s="93">
        <v>-60.464390478107816</v>
      </c>
      <c r="AH29" s="93">
        <v>-132.45912605727244</v>
      </c>
      <c r="AI29" s="93">
        <v>82.568672998459078</v>
      </c>
      <c r="AJ29" s="93">
        <v>45.907345416384032</v>
      </c>
      <c r="AK29" s="93">
        <v>106.96588790524993</v>
      </c>
      <c r="AL29" s="93">
        <v>-3.756717284725255</v>
      </c>
      <c r="AM29" s="93">
        <v>293.84489677491365</v>
      </c>
      <c r="AN29" s="93">
        <v>-37.629824789197301</v>
      </c>
      <c r="AO29" s="100"/>
      <c r="AP29" s="234"/>
      <c r="AQ29" s="95" t="s">
        <v>294</v>
      </c>
      <c r="AR29" s="140">
        <v>0.48172899077052467</v>
      </c>
      <c r="AS29" s="141"/>
      <c r="AT29" s="142">
        <v>-1.3039803913809545</v>
      </c>
      <c r="AU29" s="143">
        <v>-1.9520115151047346</v>
      </c>
      <c r="AV29" s="143">
        <v>4.2234927852081716</v>
      </c>
      <c r="AW29" s="143">
        <v>4.8000123350726565</v>
      </c>
      <c r="AX29" s="143">
        <v>-11.420564860150705</v>
      </c>
      <c r="AY29" s="144">
        <v>-2.3688284410839922</v>
      </c>
      <c r="AZ29" s="145">
        <v>4.2967127727645771</v>
      </c>
      <c r="BA29" s="142">
        <v>0.50958038178936516</v>
      </c>
      <c r="BB29" s="143">
        <v>0.44560066494099271</v>
      </c>
      <c r="BC29" s="143">
        <v>-3.623596065628687</v>
      </c>
      <c r="BD29" s="143">
        <v>1.5441036129391517</v>
      </c>
      <c r="BE29" s="143">
        <v>2.2350002637042232</v>
      </c>
      <c r="BF29" s="143">
        <v>3.7576127303975415</v>
      </c>
      <c r="BG29" s="143">
        <v>4.9997226391415461</v>
      </c>
      <c r="BH29" s="143">
        <v>3.0294139870906234</v>
      </c>
      <c r="BI29" s="143">
        <v>-0.50087129043914214</v>
      </c>
      <c r="BJ29" s="142"/>
      <c r="BK29" s="234"/>
      <c r="BL29" s="95" t="s">
        <v>294</v>
      </c>
      <c r="BM29" s="92">
        <v>594.52922639255121</v>
      </c>
      <c r="BN29" s="108">
        <v>0</v>
      </c>
      <c r="BO29" s="100">
        <v>-325.31553746258214</v>
      </c>
      <c r="BP29" s="93">
        <v>-144.3549879314769</v>
      </c>
      <c r="BQ29" s="93">
        <v>118.60943673150541</v>
      </c>
      <c r="BR29" s="93">
        <v>84.611476271137235</v>
      </c>
      <c r="BS29" s="93">
        <v>-96.732964376132372</v>
      </c>
      <c r="BT29" s="94">
        <v>-287.44849815761154</v>
      </c>
      <c r="BU29" s="102">
        <v>551.11363948552935</v>
      </c>
      <c r="BV29" s="100">
        <v>435.05338308840874</v>
      </c>
      <c r="BW29" s="93">
        <v>143.56403652861991</v>
      </c>
      <c r="BX29" s="93">
        <v>-477.96754006814444</v>
      </c>
      <c r="BY29" s="93">
        <v>130.73434654717676</v>
      </c>
      <c r="BZ29" s="93">
        <v>52.804448171920285</v>
      </c>
      <c r="CA29" s="93">
        <v>145.32258733602384</v>
      </c>
      <c r="CB29" s="93">
        <v>81.213696480985163</v>
      </c>
      <c r="CC29" s="93">
        <v>410.02251858031559</v>
      </c>
      <c r="CD29" s="93">
        <v>-50.640710488489276</v>
      </c>
      <c r="CE29" s="100">
        <v>0</v>
      </c>
      <c r="CF29" s="234"/>
      <c r="CG29" s="95" t="s">
        <v>29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5</v>
      </c>
      <c r="B30" s="134">
        <v>-0.20708099024725479</v>
      </c>
      <c r="C30" s="135"/>
      <c r="D30" s="136">
        <v>-8.9960336542582731E-2</v>
      </c>
      <c r="E30" s="137">
        <v>0.86501148560624852</v>
      </c>
      <c r="F30" s="137">
        <v>0.3065016641488727</v>
      </c>
      <c r="G30" s="137">
        <v>0.44600173485291883</v>
      </c>
      <c r="H30" s="137">
        <v>-0.93066824960666983</v>
      </c>
      <c r="I30" s="138">
        <v>-0.80271310025208376</v>
      </c>
      <c r="J30" s="139">
        <v>1.4591033981888879</v>
      </c>
      <c r="K30" s="136">
        <v>-0.47817349540314469</v>
      </c>
      <c r="L30" s="137">
        <v>-0.37004240232667573</v>
      </c>
      <c r="M30" s="137">
        <v>0.17044590940047399</v>
      </c>
      <c r="N30" s="137">
        <v>0.82388216212918586</v>
      </c>
      <c r="O30" s="137">
        <v>-5.4004543409158723</v>
      </c>
      <c r="P30" s="137">
        <v>1.2944505848230259</v>
      </c>
      <c r="Q30" s="137">
        <v>-0.68495882277752607</v>
      </c>
      <c r="R30" s="137">
        <v>-1.180370525509522</v>
      </c>
      <c r="S30" s="137">
        <v>-1.2752232106918782</v>
      </c>
      <c r="T30" s="136"/>
      <c r="V30" s="69" t="s">
        <v>295</v>
      </c>
      <c r="W30" s="74">
        <v>-256.80161942924315</v>
      </c>
      <c r="X30" s="106"/>
      <c r="Y30" s="101">
        <v>-22.150546974713507</v>
      </c>
      <c r="Z30" s="75">
        <v>62.720567873018808</v>
      </c>
      <c r="AA30" s="75">
        <v>8.9711051498779852</v>
      </c>
      <c r="AB30" s="75">
        <v>8.2391953664687207</v>
      </c>
      <c r="AC30" s="75">
        <v>-6.982560651323297</v>
      </c>
      <c r="AD30" s="76">
        <v>-95.098854712761749</v>
      </c>
      <c r="AE30" s="103">
        <v>195.19178069282134</v>
      </c>
      <c r="AF30" s="101">
        <v>-410.32011729390069</v>
      </c>
      <c r="AG30" s="75">
        <v>-119.75185303877151</v>
      </c>
      <c r="AH30" s="75">
        <v>21.66785519811674</v>
      </c>
      <c r="AI30" s="75">
        <v>70.832581758279048</v>
      </c>
      <c r="AJ30" s="75">
        <v>-130.44361644601622</v>
      </c>
      <c r="AK30" s="75">
        <v>51.942942701600259</v>
      </c>
      <c r="AL30" s="75">
        <v>-11.682505162207008</v>
      </c>
      <c r="AM30" s="75">
        <v>-164.59955955057376</v>
      </c>
      <c r="AN30" s="75">
        <v>-128.285962754313</v>
      </c>
      <c r="AO30" s="101"/>
      <c r="AQ30" s="69" t="s">
        <v>295</v>
      </c>
      <c r="AR30" s="134">
        <v>0.2645842991902736</v>
      </c>
      <c r="AS30" s="135"/>
      <c r="AT30" s="136">
        <v>-0.86266613712983053</v>
      </c>
      <c r="AU30" s="137">
        <v>-0.75845224061735772</v>
      </c>
      <c r="AV30" s="137">
        <v>2.2938740358430687</v>
      </c>
      <c r="AW30" s="137">
        <v>7.4576716061474535</v>
      </c>
      <c r="AX30" s="137">
        <v>-7.3279529163435386</v>
      </c>
      <c r="AY30" s="138">
        <v>-2.4407305704946869</v>
      </c>
      <c r="AZ30" s="139">
        <v>6.4470458196275615</v>
      </c>
      <c r="BA30" s="136">
        <v>-0.26817688639044768</v>
      </c>
      <c r="BB30" s="137">
        <v>0.15989226251216238</v>
      </c>
      <c r="BC30" s="137">
        <v>-1.2473083366279725</v>
      </c>
      <c r="BD30" s="137">
        <v>1.5342525172155064</v>
      </c>
      <c r="BE30" s="137">
        <v>-2.3762590380411841</v>
      </c>
      <c r="BF30" s="137">
        <v>4.8667453677456063</v>
      </c>
      <c r="BG30" s="137">
        <v>-0.55696047876508947</v>
      </c>
      <c r="BH30" s="137">
        <v>-1.5558343102562211</v>
      </c>
      <c r="BI30" s="137">
        <v>-1.5561941301172832</v>
      </c>
      <c r="BJ30" s="136"/>
      <c r="BL30" s="69" t="s">
        <v>295</v>
      </c>
      <c r="BM30" s="74">
        <v>326.56810239884362</v>
      </c>
      <c r="BN30" s="106">
        <v>0</v>
      </c>
      <c r="BO30" s="101">
        <v>-214.06616585346637</v>
      </c>
      <c r="BP30" s="75">
        <v>-55.893764384568385</v>
      </c>
      <c r="BQ30" s="75">
        <v>65.835802470397539</v>
      </c>
      <c r="BR30" s="75">
        <v>128.77950062736818</v>
      </c>
      <c r="BS30" s="75">
        <v>-58.775044433366247</v>
      </c>
      <c r="BT30" s="76">
        <v>-294.01266013329951</v>
      </c>
      <c r="BU30" s="103">
        <v>822.04126878024908</v>
      </c>
      <c r="BV30" s="101">
        <v>-229.63772422580223</v>
      </c>
      <c r="BW30" s="75">
        <v>51.470015063594474</v>
      </c>
      <c r="BX30" s="75">
        <v>-160.83991391009477</v>
      </c>
      <c r="BY30" s="75">
        <v>130.98321792715251</v>
      </c>
      <c r="BZ30" s="75">
        <v>-55.618582801600951</v>
      </c>
      <c r="CA30" s="75">
        <v>188.63729567993005</v>
      </c>
      <c r="CB30" s="75">
        <v>-9.4871667406089273</v>
      </c>
      <c r="CC30" s="75">
        <v>-217.78446399178938</v>
      </c>
      <c r="CD30" s="75">
        <v>-156.99812545236455</v>
      </c>
      <c r="CE30" s="101">
        <v>0</v>
      </c>
      <c r="CG30" s="69" t="s">
        <v>295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6</v>
      </c>
      <c r="B31" s="134">
        <v>0.57655477035445379</v>
      </c>
      <c r="C31" s="135"/>
      <c r="D31" s="136">
        <v>-0.27636128296646412</v>
      </c>
      <c r="E31" s="137">
        <v>0.3559281284702287</v>
      </c>
      <c r="F31" s="137">
        <v>-0.54424353194322261</v>
      </c>
      <c r="G31" s="137">
        <v>2.9495116966913759</v>
      </c>
      <c r="H31" s="137">
        <v>0.29164208439538264</v>
      </c>
      <c r="I31" s="138">
        <v>-1.148196897797793</v>
      </c>
      <c r="J31" s="139">
        <v>0.64100481409461452</v>
      </c>
      <c r="K31" s="136">
        <v>0.80991987636274132</v>
      </c>
      <c r="L31" s="137">
        <v>-0.30767218645962879</v>
      </c>
      <c r="M31" s="137">
        <v>0.18762543660921782</v>
      </c>
      <c r="N31" s="137">
        <v>2.1458803438502594</v>
      </c>
      <c r="O31" s="137">
        <v>-0.99771780738246996</v>
      </c>
      <c r="P31" s="137">
        <v>-0.20375516289079521</v>
      </c>
      <c r="Q31" s="137">
        <v>-0.24057662648727662</v>
      </c>
      <c r="R31" s="137">
        <v>2.2688247329251565</v>
      </c>
      <c r="S31" s="137">
        <v>3.0556241553103991</v>
      </c>
      <c r="T31" s="136"/>
      <c r="V31" s="69" t="s">
        <v>296</v>
      </c>
      <c r="W31" s="74">
        <v>713.50631467715721</v>
      </c>
      <c r="X31" s="106"/>
      <c r="Y31" s="101">
        <v>-67.986035237245233</v>
      </c>
      <c r="Z31" s="75">
        <v>26.031006526968667</v>
      </c>
      <c r="AA31" s="75">
        <v>-15.978480264368045</v>
      </c>
      <c r="AB31" s="75">
        <v>54.730703422529132</v>
      </c>
      <c r="AC31" s="75">
        <v>2.1677502545960579</v>
      </c>
      <c r="AD31" s="76">
        <v>-134.93701517697264</v>
      </c>
      <c r="AE31" s="103">
        <v>87.001705947161099</v>
      </c>
      <c r="AF31" s="101">
        <v>691.66803470921877</v>
      </c>
      <c r="AG31" s="75">
        <v>-99.199374557858391</v>
      </c>
      <c r="AH31" s="75">
        <v>23.892448834854804</v>
      </c>
      <c r="AI31" s="75">
        <v>186.01025531331106</v>
      </c>
      <c r="AJ31" s="75">
        <v>-22.797609290626951</v>
      </c>
      <c r="AK31" s="75">
        <v>-8.2820023432150265</v>
      </c>
      <c r="AL31" s="75">
        <v>-4.0751159956050742</v>
      </c>
      <c r="AM31" s="75">
        <v>312.64715522160986</v>
      </c>
      <c r="AN31" s="75">
        <v>303.47227752673643</v>
      </c>
      <c r="AO31" s="101"/>
      <c r="AQ31" s="69" t="s">
        <v>296</v>
      </c>
      <c r="AR31" s="134">
        <v>0.98509862529556624</v>
      </c>
      <c r="AS31" s="135"/>
      <c r="AT31" s="136">
        <v>-0.57790648497607622</v>
      </c>
      <c r="AU31" s="137">
        <v>0.81967554628958883</v>
      </c>
      <c r="AV31" s="137">
        <v>0.58662217302711817</v>
      </c>
      <c r="AW31" s="137">
        <v>10.036107852811483</v>
      </c>
      <c r="AX31" s="137">
        <v>-6.6390388593752014</v>
      </c>
      <c r="AY31" s="138">
        <v>-2.8477428947901062</v>
      </c>
      <c r="AZ31" s="139">
        <v>5.2648986701449241</v>
      </c>
      <c r="BA31" s="136">
        <v>0.82892769783236009</v>
      </c>
      <c r="BB31" s="137">
        <v>-0.34234955023095814</v>
      </c>
      <c r="BC31" s="137">
        <v>-0.46931580630179548</v>
      </c>
      <c r="BD31" s="137">
        <v>3.7309844584656915</v>
      </c>
      <c r="BE31" s="137">
        <v>-3.9909069968280142</v>
      </c>
      <c r="BF31" s="137">
        <v>3.688552536145373</v>
      </c>
      <c r="BG31" s="137">
        <v>1.4839009600680964</v>
      </c>
      <c r="BH31" s="137">
        <v>2.7099704646759593</v>
      </c>
      <c r="BI31" s="137">
        <v>1.1170349056921713</v>
      </c>
      <c r="BJ31" s="136"/>
      <c r="BL31" s="69" t="s">
        <v>296</v>
      </c>
      <c r="BM31" s="74">
        <v>1214.1614092320524</v>
      </c>
      <c r="BN31" s="106">
        <v>0</v>
      </c>
      <c r="BO31" s="101">
        <v>-142.59861114703745</v>
      </c>
      <c r="BP31" s="75">
        <v>59.671693742372554</v>
      </c>
      <c r="BQ31" s="75">
        <v>17.029047987863123</v>
      </c>
      <c r="BR31" s="75">
        <v>174.23495907151027</v>
      </c>
      <c r="BS31" s="75">
        <v>-53.01071855357236</v>
      </c>
      <c r="BT31" s="76">
        <v>-340.52359339521354</v>
      </c>
      <c r="BU31" s="103">
        <v>683.20003783620086</v>
      </c>
      <c r="BV31" s="101">
        <v>707.76718088996131</v>
      </c>
      <c r="BW31" s="75">
        <v>-110.41842566754713</v>
      </c>
      <c r="BX31" s="75">
        <v>-60.157700054467568</v>
      </c>
      <c r="BY31" s="75">
        <v>318.46901403170523</v>
      </c>
      <c r="BZ31" s="75">
        <v>-94.034242203810209</v>
      </c>
      <c r="CA31" s="75">
        <v>144.29991938933972</v>
      </c>
      <c r="CB31" s="75">
        <v>24.708605628415626</v>
      </c>
      <c r="CC31" s="75">
        <v>371.83370321091752</v>
      </c>
      <c r="CD31" s="75">
        <v>113.06630655541085</v>
      </c>
      <c r="CE31" s="101">
        <v>0</v>
      </c>
      <c r="CG31" s="69" t="s">
        <v>296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7</v>
      </c>
      <c r="B32" s="134">
        <v>0.51722429597789166</v>
      </c>
      <c r="C32" s="135"/>
      <c r="D32" s="136">
        <v>0.79579056497149914</v>
      </c>
      <c r="E32" s="137">
        <v>1.6954144718650088</v>
      </c>
      <c r="F32" s="137">
        <v>1.398818443733596</v>
      </c>
      <c r="G32" s="137">
        <v>1.0385776415552606</v>
      </c>
      <c r="H32" s="137">
        <v>7.2052272396812445</v>
      </c>
      <c r="I32" s="138">
        <v>-0.37536138313972733</v>
      </c>
      <c r="J32" s="139">
        <v>2.0859018046851086</v>
      </c>
      <c r="K32" s="136">
        <v>0.20153031013605549</v>
      </c>
      <c r="L32" s="137">
        <v>0.14199663234770732</v>
      </c>
      <c r="M32" s="137">
        <v>-0.4189952160101984</v>
      </c>
      <c r="N32" s="137">
        <v>0.75265492763363362</v>
      </c>
      <c r="O32" s="137">
        <v>-1.0642646456408111</v>
      </c>
      <c r="P32" s="137">
        <v>-0.94673603211662405</v>
      </c>
      <c r="Q32" s="137">
        <v>2.6698645334201077</v>
      </c>
      <c r="R32" s="137">
        <v>1.143924308263311</v>
      </c>
      <c r="S32" s="137">
        <v>-0.28505822872116893</v>
      </c>
      <c r="T32" s="136"/>
      <c r="V32" s="69" t="s">
        <v>297</v>
      </c>
      <c r="W32" s="74">
        <v>643.7732445296424</v>
      </c>
      <c r="X32" s="106"/>
      <c r="Y32" s="101">
        <v>195.22679171106574</v>
      </c>
      <c r="Z32" s="75">
        <v>124.4364371058191</v>
      </c>
      <c r="AA32" s="75">
        <v>40.844489201545912</v>
      </c>
      <c r="AB32" s="75">
        <v>19.840114175200142</v>
      </c>
      <c r="AC32" s="75">
        <v>53.71201889911174</v>
      </c>
      <c r="AD32" s="76">
        <v>-43.606267670607849</v>
      </c>
      <c r="AE32" s="103">
        <v>284.92811260601957</v>
      </c>
      <c r="AF32" s="101">
        <v>173.49992481594381</v>
      </c>
      <c r="AG32" s="75">
        <v>45.64155975884205</v>
      </c>
      <c r="AH32" s="75">
        <v>-53.455463128373594</v>
      </c>
      <c r="AI32" s="75">
        <v>66.642019946659275</v>
      </c>
      <c r="AJ32" s="75">
        <v>-24.075561467369425</v>
      </c>
      <c r="AK32" s="75">
        <v>-38.403413920240382</v>
      </c>
      <c r="AL32" s="75">
        <v>45.115907847382459</v>
      </c>
      <c r="AM32" s="75">
        <v>161.21078302467504</v>
      </c>
      <c r="AN32" s="75">
        <v>-29.175907245631606</v>
      </c>
      <c r="AO32" s="101"/>
      <c r="AQ32" s="69" t="s">
        <v>297</v>
      </c>
      <c r="AR32" s="134">
        <v>1.4115464468201777</v>
      </c>
      <c r="AS32" s="135"/>
      <c r="AT32" s="136">
        <v>0.70196634695480764</v>
      </c>
      <c r="AU32" s="137">
        <v>3.748889371777131</v>
      </c>
      <c r="AV32" s="137">
        <v>2.435224467007191</v>
      </c>
      <c r="AW32" s="137">
        <v>8.4196436733270588</v>
      </c>
      <c r="AX32" s="137">
        <v>2.7796980298416596</v>
      </c>
      <c r="AY32" s="138">
        <v>-2.8476183823269663</v>
      </c>
      <c r="AZ32" s="139">
        <v>6.3884972427041387</v>
      </c>
      <c r="BA32" s="136">
        <v>0.87683495066002148</v>
      </c>
      <c r="BB32" s="137">
        <v>-0.72103257962715661</v>
      </c>
      <c r="BC32" s="137">
        <v>-1.0926839335619665</v>
      </c>
      <c r="BD32" s="137">
        <v>4.7687701949981509</v>
      </c>
      <c r="BE32" s="137">
        <v>-5.5458442201724578</v>
      </c>
      <c r="BF32" s="137">
        <v>2.8732690915897585</v>
      </c>
      <c r="BG32" s="137">
        <v>1.4977507414690949</v>
      </c>
      <c r="BH32" s="137">
        <v>4.4180504309417001</v>
      </c>
      <c r="BI32" s="137">
        <v>1.073339393689321</v>
      </c>
      <c r="BJ32" s="136"/>
      <c r="BL32" s="69" t="s">
        <v>297</v>
      </c>
      <c r="BM32" s="74">
        <v>1741.4149207285664</v>
      </c>
      <c r="BN32" s="106">
        <v>0</v>
      </c>
      <c r="BO32" s="101">
        <v>172.3698756121521</v>
      </c>
      <c r="BP32" s="75">
        <v>269.70700166184179</v>
      </c>
      <c r="BQ32" s="75">
        <v>70.387361968320874</v>
      </c>
      <c r="BR32" s="75">
        <v>149.891897909406</v>
      </c>
      <c r="BS32" s="75">
        <v>21.613745734797703</v>
      </c>
      <c r="BT32" s="76">
        <v>-339.23013166221608</v>
      </c>
      <c r="BU32" s="103">
        <v>837.35814347058113</v>
      </c>
      <c r="BV32" s="101">
        <v>749.82458671696077</v>
      </c>
      <c r="BW32" s="75">
        <v>-233.77405831589567</v>
      </c>
      <c r="BX32" s="75">
        <v>-140.35428515267449</v>
      </c>
      <c r="BY32" s="75">
        <v>406.05353001670846</v>
      </c>
      <c r="BZ32" s="75">
        <v>-131.40944178762857</v>
      </c>
      <c r="CA32" s="75">
        <v>112.22341434339478</v>
      </c>
      <c r="CB32" s="75">
        <v>25.601569404845122</v>
      </c>
      <c r="CC32" s="75">
        <v>603.10327547062479</v>
      </c>
      <c r="CD32" s="75">
        <v>108.38058273759452</v>
      </c>
      <c r="CE32" s="101">
        <v>0</v>
      </c>
      <c r="CG32" s="69" t="s">
        <v>297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8</v>
      </c>
      <c r="B33" s="140">
        <v>5.6842421986047498E-2</v>
      </c>
      <c r="C33" s="141"/>
      <c r="D33" s="142">
        <v>-1.557969017832761</v>
      </c>
      <c r="E33" s="143">
        <v>-3.1774148437696437</v>
      </c>
      <c r="F33" s="143">
        <v>-0.19603657512341499</v>
      </c>
      <c r="G33" s="143">
        <v>2.9272844800860565</v>
      </c>
      <c r="H33" s="143">
        <v>-13.402323144898631</v>
      </c>
      <c r="I33" s="144">
        <v>-0.79211517652784114</v>
      </c>
      <c r="J33" s="145">
        <v>1.1678469734905716</v>
      </c>
      <c r="K33" s="142">
        <v>0.34763309509118212</v>
      </c>
      <c r="L33" s="143">
        <v>0.61597492214813254</v>
      </c>
      <c r="M33" s="143">
        <v>-9.1092215056765014E-2</v>
      </c>
      <c r="N33" s="143">
        <v>0.62649504151095492</v>
      </c>
      <c r="O33" s="143">
        <v>-0.29979868905415374</v>
      </c>
      <c r="P33" s="143">
        <v>2.7932659869179144</v>
      </c>
      <c r="Q33" s="143">
        <v>2.7020914824845921</v>
      </c>
      <c r="R33" s="143">
        <v>-0.24202262866587221</v>
      </c>
      <c r="S33" s="143">
        <v>-0.59386051694915176</v>
      </c>
      <c r="T33" s="142"/>
      <c r="U33" s="234"/>
      <c r="V33" s="95" t="s">
        <v>298</v>
      </c>
      <c r="W33" s="92">
        <v>71.115958516020328</v>
      </c>
      <c r="X33" s="108"/>
      <c r="Y33" s="100">
        <v>-385.24928727645238</v>
      </c>
      <c r="Z33" s="93">
        <v>-237.16302036699653</v>
      </c>
      <c r="AA33" s="93">
        <v>-5.8041966758410126</v>
      </c>
      <c r="AB33" s="93">
        <v>56.501158444209523</v>
      </c>
      <c r="AC33" s="93">
        <v>-107.10748981861741</v>
      </c>
      <c r="AD33" s="94">
        <v>-91.67573885920865</v>
      </c>
      <c r="AE33" s="102">
        <v>162.85202027806008</v>
      </c>
      <c r="AF33" s="100">
        <v>299.88475405442296</v>
      </c>
      <c r="AG33" s="93">
        <v>198.27214749205814</v>
      </c>
      <c r="AH33" s="93">
        <v>-11.572862656181314</v>
      </c>
      <c r="AI33" s="93">
        <v>55.889005276370881</v>
      </c>
      <c r="AJ33" s="93">
        <v>-6.7098019934860531</v>
      </c>
      <c r="AK33" s="93">
        <v>112.23337186483377</v>
      </c>
      <c r="AL33" s="93">
        <v>46.879558417329463</v>
      </c>
      <c r="AM33" s="93">
        <v>-34.49789310446431</v>
      </c>
      <c r="AN33" s="93">
        <v>-60.608771242046714</v>
      </c>
      <c r="AO33" s="100"/>
      <c r="AP33" s="234"/>
      <c r="AQ33" s="95" t="s">
        <v>298</v>
      </c>
      <c r="AR33" s="140">
        <v>0.9447558203312667</v>
      </c>
      <c r="AS33" s="141"/>
      <c r="AT33" s="142">
        <v>-1.1378141113661755</v>
      </c>
      <c r="AU33" s="143">
        <v>-0.33065163048949797</v>
      </c>
      <c r="AV33" s="143">
        <v>0.95775667478403825</v>
      </c>
      <c r="AW33" s="143">
        <v>7.5411519412936778</v>
      </c>
      <c r="AX33" s="143">
        <v>-7.7585377810393545</v>
      </c>
      <c r="AY33" s="144">
        <v>-3.0835854547772268</v>
      </c>
      <c r="AZ33" s="145">
        <v>5.4567204882053133</v>
      </c>
      <c r="BA33" s="142">
        <v>0.87954040869537842</v>
      </c>
      <c r="BB33" s="143">
        <v>7.713597497573943E-2</v>
      </c>
      <c r="BC33" s="143">
        <v>-0.15314135346284896</v>
      </c>
      <c r="BD33" s="143">
        <v>4.4126495203749672</v>
      </c>
      <c r="BE33" s="143">
        <v>-7.6188258157260265</v>
      </c>
      <c r="BF33" s="143">
        <v>2.927946591192776</v>
      </c>
      <c r="BG33" s="143">
        <v>4.4699132515214623</v>
      </c>
      <c r="BH33" s="143">
        <v>1.9703526525351567</v>
      </c>
      <c r="BI33" s="143">
        <v>0.84893270068795434</v>
      </c>
      <c r="BJ33" s="142"/>
      <c r="BK33" s="234"/>
      <c r="BL33" s="95" t="s">
        <v>298</v>
      </c>
      <c r="BM33" s="92">
        <v>1171.5938982935768</v>
      </c>
      <c r="BN33" s="108">
        <v>0</v>
      </c>
      <c r="BO33" s="100">
        <v>-280.15907777734537</v>
      </c>
      <c r="BP33" s="93">
        <v>-23.975008861189963</v>
      </c>
      <c r="BQ33" s="93">
        <v>28.032917411214839</v>
      </c>
      <c r="BR33" s="93">
        <v>139.31117140840752</v>
      </c>
      <c r="BS33" s="93">
        <v>-58.210281316232908</v>
      </c>
      <c r="BT33" s="94">
        <v>-365.31787641955088</v>
      </c>
      <c r="BU33" s="102">
        <v>729.97361952406209</v>
      </c>
      <c r="BV33" s="100">
        <v>754.73259628568485</v>
      </c>
      <c r="BW33" s="93">
        <v>24.962479654270282</v>
      </c>
      <c r="BX33" s="93">
        <v>-19.468021751583365</v>
      </c>
      <c r="BY33" s="93">
        <v>379.37386229462027</v>
      </c>
      <c r="BZ33" s="93">
        <v>-184.02658919749865</v>
      </c>
      <c r="CA33" s="93">
        <v>117.49089830297862</v>
      </c>
      <c r="CB33" s="93">
        <v>76.23784510689984</v>
      </c>
      <c r="CC33" s="93">
        <v>274.76048559124683</v>
      </c>
      <c r="CD33" s="93">
        <v>85.401636284745109</v>
      </c>
      <c r="CE33" s="100">
        <v>0</v>
      </c>
      <c r="CF33" s="234"/>
      <c r="CG33" s="95" t="s">
        <v>298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9</v>
      </c>
      <c r="B34" s="134">
        <v>1.1763502128474101</v>
      </c>
      <c r="C34" s="135"/>
      <c r="D34" s="136">
        <v>2.3139655601827069</v>
      </c>
      <c r="E34" s="137">
        <v>3.72439344831339</v>
      </c>
      <c r="F34" s="137">
        <v>0.67822526544873973</v>
      </c>
      <c r="G34" s="137">
        <v>0.76576065781666092</v>
      </c>
      <c r="H34" s="137">
        <v>19.986724528679332</v>
      </c>
      <c r="I34" s="138">
        <v>1.049856261141513</v>
      </c>
      <c r="J34" s="139">
        <v>2.0177612623963892</v>
      </c>
      <c r="K34" s="136">
        <v>0.67280860523430963</v>
      </c>
      <c r="L34" s="137">
        <v>0.81405103290530523</v>
      </c>
      <c r="M34" s="137">
        <v>0.96199847503313229</v>
      </c>
      <c r="N34" s="137">
        <v>1.88408607554722</v>
      </c>
      <c r="O34" s="137">
        <v>-0.63439978530289709</v>
      </c>
      <c r="P34" s="137">
        <v>-1.7616140883373377</v>
      </c>
      <c r="Q34" s="137">
        <v>0.89603826530288977</v>
      </c>
      <c r="R34" s="137">
        <v>0.57374992543584025</v>
      </c>
      <c r="S34" s="137">
        <v>0.16656391032745521</v>
      </c>
      <c r="T34" s="136"/>
      <c r="V34" s="69" t="s">
        <v>299</v>
      </c>
      <c r="W34" s="74">
        <v>1472.5766924184718</v>
      </c>
      <c r="X34" s="106"/>
      <c r="Y34" s="101">
        <v>563.2750087895547</v>
      </c>
      <c r="Z34" s="75">
        <v>269.15675307659149</v>
      </c>
      <c r="AA34" s="75">
        <v>20.041340476222103</v>
      </c>
      <c r="AB34" s="75">
        <v>15.213039295156932</v>
      </c>
      <c r="AC34" s="75">
        <v>138.32084213450344</v>
      </c>
      <c r="AD34" s="76">
        <v>120.54303380708188</v>
      </c>
      <c r="AE34" s="103">
        <v>284.65544700909959</v>
      </c>
      <c r="AF34" s="101">
        <v>582.41418331432214</v>
      </c>
      <c r="AG34" s="75">
        <v>263.64361049239233</v>
      </c>
      <c r="AH34" s="75">
        <v>122.10631670712792</v>
      </c>
      <c r="AI34" s="75">
        <v>169.1304591012904</v>
      </c>
      <c r="AJ34" s="75">
        <v>-14.155950567517266</v>
      </c>
      <c r="AK34" s="75">
        <v>-72.758737964698412</v>
      </c>
      <c r="AL34" s="75">
        <v>15.965749397874561</v>
      </c>
      <c r="AM34" s="75">
        <v>81.58435337386436</v>
      </c>
      <c r="AN34" s="75">
        <v>16.898382773986668</v>
      </c>
      <c r="AO34" s="101"/>
      <c r="AQ34" s="69" t="s">
        <v>299</v>
      </c>
      <c r="AR34" s="134">
        <v>2.3441549598330447</v>
      </c>
      <c r="AS34" s="135"/>
      <c r="AT34" s="136">
        <v>1.2408994760279901</v>
      </c>
      <c r="AU34" s="137">
        <v>2.4948349556417115</v>
      </c>
      <c r="AV34" s="137">
        <v>1.3318937473335568</v>
      </c>
      <c r="AW34" s="137">
        <v>7.8834975033380328</v>
      </c>
      <c r="AX34" s="137">
        <v>11.717225924914686</v>
      </c>
      <c r="AY34" s="138">
        <v>-1.2736127648582563</v>
      </c>
      <c r="AZ34" s="139">
        <v>6.0373901793522311</v>
      </c>
      <c r="BA34" s="136">
        <v>2.0462246367584536</v>
      </c>
      <c r="BB34" s="137">
        <v>1.2665440865732291</v>
      </c>
      <c r="BC34" s="137">
        <v>0.63585420719893815</v>
      </c>
      <c r="BD34" s="137">
        <v>5.5105907745496285</v>
      </c>
      <c r="BE34" s="137">
        <v>-2.9645358505230646</v>
      </c>
      <c r="BF34" s="137">
        <v>-0.17740083546486929</v>
      </c>
      <c r="BG34" s="137">
        <v>6.1329707973360792</v>
      </c>
      <c r="BH34" s="137">
        <v>3.7804007363938297</v>
      </c>
      <c r="BI34" s="137">
        <v>2.3217412201410381</v>
      </c>
      <c r="BJ34" s="136"/>
      <c r="BL34" s="69" t="s">
        <v>299</v>
      </c>
      <c r="BM34" s="74">
        <v>2900.9722101412917</v>
      </c>
      <c r="BN34" s="106">
        <v>0</v>
      </c>
      <c r="BO34" s="101">
        <v>305.26647798692284</v>
      </c>
      <c r="BP34" s="75">
        <v>182.46117634238271</v>
      </c>
      <c r="BQ34" s="75">
        <v>39.103152737558958</v>
      </c>
      <c r="BR34" s="75">
        <v>146.28501533709573</v>
      </c>
      <c r="BS34" s="75">
        <v>87.093121469593825</v>
      </c>
      <c r="BT34" s="76">
        <v>-149.67598789970725</v>
      </c>
      <c r="BU34" s="103">
        <v>819.43728584034034</v>
      </c>
      <c r="BV34" s="101">
        <v>1747.4668968939077</v>
      </c>
      <c r="BW34" s="75">
        <v>408.35794318543412</v>
      </c>
      <c r="BX34" s="75">
        <v>80.970439757427812</v>
      </c>
      <c r="BY34" s="75">
        <v>477.67173963763162</v>
      </c>
      <c r="BZ34" s="75">
        <v>-67.738923318999696</v>
      </c>
      <c r="CA34" s="75">
        <v>-7.2107823633200496</v>
      </c>
      <c r="CB34" s="75">
        <v>103.88609966698141</v>
      </c>
      <c r="CC34" s="75">
        <v>520.94439851568495</v>
      </c>
      <c r="CD34" s="75">
        <v>230.58598181304478</v>
      </c>
      <c r="CE34" s="101">
        <v>0</v>
      </c>
      <c r="CG34" s="69" t="s">
        <v>299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0</v>
      </c>
      <c r="B35" s="134">
        <v>0.25761986365562262</v>
      </c>
      <c r="C35" s="135"/>
      <c r="D35" s="136">
        <v>-1.2806881803605119</v>
      </c>
      <c r="E35" s="137">
        <v>-1.934617600336519</v>
      </c>
      <c r="F35" s="137">
        <v>-1.3733497000890993</v>
      </c>
      <c r="G35" s="137">
        <v>-0.39739686367937788</v>
      </c>
      <c r="H35" s="137">
        <v>-3.5603745225894934</v>
      </c>
      <c r="I35" s="138">
        <v>-0.82368657547019497</v>
      </c>
      <c r="J35" s="139">
        <v>1.1661413751554717</v>
      </c>
      <c r="K35" s="136">
        <v>0.58506108342435414</v>
      </c>
      <c r="L35" s="137">
        <v>0.63646840908577751</v>
      </c>
      <c r="M35" s="137">
        <v>0.94028322754549087</v>
      </c>
      <c r="N35" s="137">
        <v>-0.28308418202516172</v>
      </c>
      <c r="O35" s="137">
        <v>5.4368889702960388E-2</v>
      </c>
      <c r="P35" s="137">
        <v>1.211430218088716</v>
      </c>
      <c r="Q35" s="137">
        <v>-1.0618870567784322</v>
      </c>
      <c r="R35" s="137">
        <v>-0.23195289552986331</v>
      </c>
      <c r="S35" s="137">
        <v>2.0600937427798005</v>
      </c>
      <c r="T35" s="136"/>
      <c r="V35" s="69" t="s">
        <v>300</v>
      </c>
      <c r="W35" s="74">
        <v>326.28690299489244</v>
      </c>
      <c r="X35" s="106"/>
      <c r="Y35" s="101">
        <v>-318.96417791054409</v>
      </c>
      <c r="Z35" s="75">
        <v>-145.01928681319805</v>
      </c>
      <c r="AA35" s="75">
        <v>-40.857283706427097</v>
      </c>
      <c r="AB35" s="75">
        <v>-7.9553695728106959</v>
      </c>
      <c r="AC35" s="75">
        <v>-29.564795554255966</v>
      </c>
      <c r="AD35" s="76">
        <v>-95.567442263849443</v>
      </c>
      <c r="AE35" s="103">
        <v>167.83275051579949</v>
      </c>
      <c r="AF35" s="101">
        <v>509.86335703068471</v>
      </c>
      <c r="AG35" s="75">
        <v>207.8086101265726</v>
      </c>
      <c r="AH35" s="75">
        <v>120.49814893912844</v>
      </c>
      <c r="AI35" s="75">
        <v>-25.890655424516808</v>
      </c>
      <c r="AJ35" s="75">
        <v>1.2054870087044947</v>
      </c>
      <c r="AK35" s="75">
        <v>49.153449740726501</v>
      </c>
      <c r="AL35" s="75">
        <v>-19.090407227029573</v>
      </c>
      <c r="AM35" s="75">
        <v>-33.171772266576227</v>
      </c>
      <c r="AN35" s="75">
        <v>209.35049613368574</v>
      </c>
      <c r="AO35" s="101"/>
      <c r="AQ35" s="69" t="s">
        <v>300</v>
      </c>
      <c r="AR35" s="134">
        <v>2.0196148760350585</v>
      </c>
      <c r="AS35" s="135"/>
      <c r="AT35" s="136">
        <v>0.22129209137713435</v>
      </c>
      <c r="AU35" s="137">
        <v>0.15547034798386594</v>
      </c>
      <c r="AV35" s="137">
        <v>0.48714728800920426</v>
      </c>
      <c r="AW35" s="137">
        <v>4.3761841089777098</v>
      </c>
      <c r="AX35" s="137">
        <v>7.4263737601158786</v>
      </c>
      <c r="AY35" s="138">
        <v>-0.94951415726086674</v>
      </c>
      <c r="AZ35" s="139">
        <v>6.5906846394534035</v>
      </c>
      <c r="BA35" s="136">
        <v>1.8186082382543933</v>
      </c>
      <c r="BB35" s="137">
        <v>2.2255933668904326</v>
      </c>
      <c r="BC35" s="137">
        <v>1.3918793089666259</v>
      </c>
      <c r="BD35" s="137">
        <v>3.0016155595646632</v>
      </c>
      <c r="BE35" s="137">
        <v>-1.933350319076943</v>
      </c>
      <c r="BF35" s="137">
        <v>1.2381582695857318</v>
      </c>
      <c r="BG35" s="137">
        <v>5.2591875198679583</v>
      </c>
      <c r="BH35" s="137">
        <v>1.2426605686404635</v>
      </c>
      <c r="BI35" s="137">
        <v>1.3333002099326086</v>
      </c>
      <c r="BJ35" s="136"/>
      <c r="BL35" s="69" t="s">
        <v>300</v>
      </c>
      <c r="BM35" s="74">
        <v>2513.752798459027</v>
      </c>
      <c r="BN35" s="106">
        <v>0</v>
      </c>
      <c r="BO35" s="101">
        <v>54.288335313623975</v>
      </c>
      <c r="BP35" s="75">
        <v>11.410883002215996</v>
      </c>
      <c r="BQ35" s="75">
        <v>14.224349295499906</v>
      </c>
      <c r="BR35" s="75">
        <v>83.598942341755901</v>
      </c>
      <c r="BS35" s="75">
        <v>55.360575660741802</v>
      </c>
      <c r="BT35" s="76">
        <v>-110.30641498658406</v>
      </c>
      <c r="BU35" s="103">
        <v>900.26833040897873</v>
      </c>
      <c r="BV35" s="101">
        <v>1565.6622192153736</v>
      </c>
      <c r="BW35" s="75">
        <v>715.36592786986512</v>
      </c>
      <c r="BX35" s="75">
        <v>177.57613986170145</v>
      </c>
      <c r="BY35" s="75">
        <v>265.77082889980375</v>
      </c>
      <c r="BZ35" s="75">
        <v>-43.73582701966825</v>
      </c>
      <c r="CA35" s="75">
        <v>50.224669720621478</v>
      </c>
      <c r="CB35" s="75">
        <v>88.87080843555691</v>
      </c>
      <c r="CC35" s="75">
        <v>175.12547102749886</v>
      </c>
      <c r="CD35" s="75">
        <v>136.46420041999409</v>
      </c>
      <c r="CE35" s="101">
        <v>0</v>
      </c>
      <c r="CG35" s="69" t="s">
        <v>300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1</v>
      </c>
      <c r="B36" s="134">
        <v>0.30293704350718986</v>
      </c>
      <c r="C36" s="135"/>
      <c r="D36" s="136">
        <v>-0.65586893046992722</v>
      </c>
      <c r="E36" s="137">
        <v>-0.39765394303270529</v>
      </c>
      <c r="F36" s="137">
        <v>-0.75570951298873368</v>
      </c>
      <c r="G36" s="137">
        <v>-3.5132341197586903</v>
      </c>
      <c r="H36" s="137">
        <v>6.8178104539404316</v>
      </c>
      <c r="I36" s="138">
        <v>-0.82037260228626785</v>
      </c>
      <c r="J36" s="139">
        <v>0.67427558588506464</v>
      </c>
      <c r="K36" s="136">
        <v>0.52598758066439988</v>
      </c>
      <c r="L36" s="137">
        <v>-0.19856685512273931</v>
      </c>
      <c r="M36" s="137">
        <v>-0.54782898771413846</v>
      </c>
      <c r="N36" s="137">
        <v>0.76400355213730453</v>
      </c>
      <c r="O36" s="137">
        <v>0.93814034428183479</v>
      </c>
      <c r="P36" s="137">
        <v>0.62257423439788795</v>
      </c>
      <c r="Q36" s="137">
        <v>2.1250513754907718</v>
      </c>
      <c r="R36" s="137">
        <v>2.1422935152681566</v>
      </c>
      <c r="S36" s="137">
        <v>1.3272836369466301</v>
      </c>
      <c r="T36" s="136"/>
      <c r="V36" s="69" t="s">
        <v>301</v>
      </c>
      <c r="W36" s="74">
        <v>384.67155095969792</v>
      </c>
      <c r="X36" s="106"/>
      <c r="Y36" s="101">
        <v>-161.25667000055546</v>
      </c>
      <c r="Z36" s="75">
        <v>-29.231536905517714</v>
      </c>
      <c r="AA36" s="75">
        <v>-22.17366723731493</v>
      </c>
      <c r="AB36" s="75">
        <v>-70.050897760025009</v>
      </c>
      <c r="AC36" s="75">
        <v>54.59836450356886</v>
      </c>
      <c r="AD36" s="76">
        <v>-94.398932601268825</v>
      </c>
      <c r="AE36" s="103">
        <v>98.174371175819033</v>
      </c>
      <c r="AF36" s="101">
        <v>461.06437188154086</v>
      </c>
      <c r="AG36" s="75">
        <v>-65.245239652416785</v>
      </c>
      <c r="AH36" s="75">
        <v>-70.8649057328239</v>
      </c>
      <c r="AI36" s="75">
        <v>69.677355175914272</v>
      </c>
      <c r="AJ36" s="75">
        <v>20.812101737348712</v>
      </c>
      <c r="AK36" s="75">
        <v>25.566795983569136</v>
      </c>
      <c r="AL36" s="75">
        <v>37.798095869246936</v>
      </c>
      <c r="AM36" s="75">
        <v>305.66050149266266</v>
      </c>
      <c r="AN36" s="75">
        <v>137.6596670080562</v>
      </c>
      <c r="AO36" s="101"/>
      <c r="AQ36" s="69" t="s">
        <v>301</v>
      </c>
      <c r="AR36" s="134">
        <v>1.8021247580674915</v>
      </c>
      <c r="AS36" s="135"/>
      <c r="AT36" s="136">
        <v>-1.2220934854845877</v>
      </c>
      <c r="AU36" s="137">
        <v>-1.9059033398394432</v>
      </c>
      <c r="AV36" s="137">
        <v>-1.6480094272875112</v>
      </c>
      <c r="AW36" s="137">
        <v>-0.32598761115262276</v>
      </c>
      <c r="AX36" s="137">
        <v>7.0381577981004417</v>
      </c>
      <c r="AY36" s="138">
        <v>-1.3919607053628269</v>
      </c>
      <c r="AZ36" s="139">
        <v>5.1167670616395711</v>
      </c>
      <c r="BA36" s="136">
        <v>2.1483016832120505</v>
      </c>
      <c r="BB36" s="137">
        <v>1.8779439714666779</v>
      </c>
      <c r="BC36" s="137">
        <v>1.2607027029476248</v>
      </c>
      <c r="BD36" s="137">
        <v>3.0132175035441744</v>
      </c>
      <c r="BE36" s="137">
        <v>5.1464853749538797E-2</v>
      </c>
      <c r="BF36" s="137">
        <v>2.8420840239858469</v>
      </c>
      <c r="BG36" s="137">
        <v>4.7006342324511952</v>
      </c>
      <c r="BH36" s="137">
        <v>2.2420043793365263</v>
      </c>
      <c r="BI36" s="137">
        <v>2.9718101404655917</v>
      </c>
      <c r="BJ36" s="136"/>
      <c r="BL36" s="69" t="s">
        <v>301</v>
      </c>
      <c r="BM36" s="74">
        <v>2254.6511048890825</v>
      </c>
      <c r="BN36" s="106">
        <v>0</v>
      </c>
      <c r="BO36" s="101">
        <v>-302.19512639799723</v>
      </c>
      <c r="BP36" s="75">
        <v>-142.25709100912081</v>
      </c>
      <c r="BQ36" s="75">
        <v>-48.793807143360937</v>
      </c>
      <c r="BR36" s="75">
        <v>-6.2920695934692503</v>
      </c>
      <c r="BS36" s="75">
        <v>56.246921265198921</v>
      </c>
      <c r="BT36" s="76">
        <v>-161.09907991724504</v>
      </c>
      <c r="BU36" s="103">
        <v>713.51458897877819</v>
      </c>
      <c r="BV36" s="101">
        <v>1853.2266662809707</v>
      </c>
      <c r="BW36" s="75">
        <v>604.47912845860628</v>
      </c>
      <c r="BX36" s="75">
        <v>160.16669725725114</v>
      </c>
      <c r="BY36" s="75">
        <v>268.80616412905874</v>
      </c>
      <c r="BZ36" s="75">
        <v>1.1518361850498877</v>
      </c>
      <c r="CA36" s="75">
        <v>114.194879624431</v>
      </c>
      <c r="CB36" s="75">
        <v>81.552996457421386</v>
      </c>
      <c r="CC36" s="75">
        <v>319.57518949548648</v>
      </c>
      <c r="CD36" s="75">
        <v>303.2997746736819</v>
      </c>
      <c r="CE36" s="101">
        <v>0</v>
      </c>
      <c r="CG36" s="69" t="s">
        <v>301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2</v>
      </c>
      <c r="B37" s="140">
        <v>0.11833322005643243</v>
      </c>
      <c r="C37" s="141"/>
      <c r="D37" s="142">
        <v>-0.97430643319329491</v>
      </c>
      <c r="E37" s="143">
        <v>-2.0203429522152039</v>
      </c>
      <c r="F37" s="143">
        <v>0.20293239234689953</v>
      </c>
      <c r="G37" s="143">
        <v>-3.523295520052605</v>
      </c>
      <c r="H37" s="143">
        <v>2.1959476106610643</v>
      </c>
      <c r="I37" s="144">
        <v>-0.41152062720918314</v>
      </c>
      <c r="J37" s="145">
        <v>2.1814501231656624</v>
      </c>
      <c r="K37" s="142">
        <v>8.1118113315170604E-2</v>
      </c>
      <c r="L37" s="143">
        <v>1.6731459867447285E-2</v>
      </c>
      <c r="M37" s="143">
        <v>8.7460250697679598E-2</v>
      </c>
      <c r="N37" s="143">
        <v>0.5592810192746267</v>
      </c>
      <c r="O37" s="143">
        <v>-0.42322960401548482</v>
      </c>
      <c r="P37" s="143">
        <v>0.74775288330342082</v>
      </c>
      <c r="Q37" s="143">
        <v>0.33301115551880311</v>
      </c>
      <c r="R37" s="143">
        <v>0.36393841998259013</v>
      </c>
      <c r="S37" s="143">
        <v>-0.7342546560795582</v>
      </c>
      <c r="T37" s="142"/>
      <c r="U37" s="234"/>
      <c r="V37" s="95" t="s">
        <v>302</v>
      </c>
      <c r="W37" s="92">
        <v>150.71553467250487</v>
      </c>
      <c r="X37" s="108"/>
      <c r="Y37" s="100">
        <v>-237.97887912885199</v>
      </c>
      <c r="Z37" s="93">
        <v>-147.9248105288998</v>
      </c>
      <c r="AA37" s="93">
        <v>5.9093476840707808</v>
      </c>
      <c r="AB37" s="93">
        <v>-67.783413374733527</v>
      </c>
      <c r="AC37" s="93">
        <v>18.784531028286096</v>
      </c>
      <c r="AD37" s="94">
        <v>-46.964533937578381</v>
      </c>
      <c r="AE37" s="102">
        <v>319.76026422785071</v>
      </c>
      <c r="AF37" s="100">
        <v>71.479624682382564</v>
      </c>
      <c r="AG37" s="93">
        <v>5.486718600615859</v>
      </c>
      <c r="AH37" s="93">
        <v>11.251519858084066</v>
      </c>
      <c r="AI37" s="93">
        <v>51.39629044305002</v>
      </c>
      <c r="AJ37" s="93">
        <v>-9.4771873147069527</v>
      </c>
      <c r="AK37" s="93">
        <v>30.898591501649207</v>
      </c>
      <c r="AL37" s="93">
        <v>6.0491110628811384</v>
      </c>
      <c r="AM37" s="93">
        <v>53.038820654985102</v>
      </c>
      <c r="AN37" s="93">
        <v>-77.164240124195203</v>
      </c>
      <c r="AO37" s="100"/>
      <c r="AP37" s="234"/>
      <c r="AQ37" s="95" t="s">
        <v>302</v>
      </c>
      <c r="AR37" s="140">
        <v>1.8646881344953847</v>
      </c>
      <c r="AS37" s="141"/>
      <c r="AT37" s="142">
        <v>-0.63643949555440837</v>
      </c>
      <c r="AU37" s="143">
        <v>-0.7336363342668073</v>
      </c>
      <c r="AV37" s="143">
        <v>-1.254844759463658</v>
      </c>
      <c r="AW37" s="143">
        <v>-6.5726810325988039</v>
      </c>
      <c r="AX37" s="143">
        <v>26.318238132180905</v>
      </c>
      <c r="AY37" s="144">
        <v>-1.0136673636458982</v>
      </c>
      <c r="AZ37" s="145">
        <v>6.1699345389039539</v>
      </c>
      <c r="BA37" s="142">
        <v>1.8770042751730109</v>
      </c>
      <c r="BB37" s="143">
        <v>1.2711845386555565</v>
      </c>
      <c r="BC37" s="143">
        <v>1.4416710325239945</v>
      </c>
      <c r="BD37" s="143">
        <v>2.9444092568785107</v>
      </c>
      <c r="BE37" s="143">
        <v>-7.2400932755789515E-2</v>
      </c>
      <c r="BF37" s="143">
        <v>0.79559947605003511</v>
      </c>
      <c r="BG37" s="143">
        <v>2.2854525238757306</v>
      </c>
      <c r="BH37" s="143">
        <v>2.8630541822912248</v>
      </c>
      <c r="BI37" s="143">
        <v>2.8263801024966062</v>
      </c>
      <c r="BJ37" s="142"/>
      <c r="BK37" s="234"/>
      <c r="BL37" s="95" t="s">
        <v>302</v>
      </c>
      <c r="BM37" s="92">
        <v>2334.250681045567</v>
      </c>
      <c r="BN37" s="108">
        <v>0</v>
      </c>
      <c r="BO37" s="100">
        <v>-154.92471825039684</v>
      </c>
      <c r="BP37" s="93">
        <v>-53.018881171024077</v>
      </c>
      <c r="BQ37" s="93">
        <v>-37.080262783449143</v>
      </c>
      <c r="BR37" s="93">
        <v>-130.5766414124123</v>
      </c>
      <c r="BS37" s="93">
        <v>182.13894211210243</v>
      </c>
      <c r="BT37" s="94">
        <v>-116.38787499561477</v>
      </c>
      <c r="BU37" s="102">
        <v>870.42283292856882</v>
      </c>
      <c r="BV37" s="100">
        <v>1624.8215369089303</v>
      </c>
      <c r="BW37" s="93">
        <v>411.693699567164</v>
      </c>
      <c r="BX37" s="93">
        <v>182.99107977151652</v>
      </c>
      <c r="BY37" s="93">
        <v>264.31344929573788</v>
      </c>
      <c r="BZ37" s="93">
        <v>-1.6155491361710119</v>
      </c>
      <c r="CA37" s="93">
        <v>32.860099261246432</v>
      </c>
      <c r="CB37" s="93">
        <v>40.722549102973062</v>
      </c>
      <c r="CC37" s="93">
        <v>407.1119032549359</v>
      </c>
      <c r="CD37" s="93">
        <v>286.74430579153341</v>
      </c>
      <c r="CE37" s="100">
        <v>0</v>
      </c>
      <c r="CF37" s="234"/>
      <c r="CG37" s="95" t="s">
        <v>302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3</v>
      </c>
      <c r="B38" s="134">
        <v>-0.19314641427099488</v>
      </c>
      <c r="C38" s="135"/>
      <c r="D38" s="136">
        <v>-2.2494654441904571</v>
      </c>
      <c r="E38" s="137">
        <v>-2.4444119270395137</v>
      </c>
      <c r="F38" s="137">
        <v>-2.2811475166708561</v>
      </c>
      <c r="G38" s="137">
        <v>-1.3306280656817604</v>
      </c>
      <c r="H38" s="137">
        <v>-9.346519495619809</v>
      </c>
      <c r="I38" s="138">
        <v>-1.7224494053325823</v>
      </c>
      <c r="J38" s="139">
        <v>-0.26186982130371739</v>
      </c>
      <c r="K38" s="136">
        <v>0.39344453082115205</v>
      </c>
      <c r="L38" s="137">
        <v>-0.70149821838725313</v>
      </c>
      <c r="M38" s="137">
        <v>3.796585166220634</v>
      </c>
      <c r="N38" s="137">
        <v>-0.20620968131043194</v>
      </c>
      <c r="O38" s="137">
        <v>7.3042042409143804E-2</v>
      </c>
      <c r="P38" s="137">
        <v>-1.3654161180744695</v>
      </c>
      <c r="Q38" s="137">
        <v>-2.5948576007000512</v>
      </c>
      <c r="R38" s="137">
        <v>1.4893606148022265</v>
      </c>
      <c r="S38" s="137">
        <v>-7.7368084955120597E-2</v>
      </c>
      <c r="T38" s="136"/>
      <c r="V38" s="69" t="s">
        <v>303</v>
      </c>
      <c r="W38" s="74">
        <v>-246.29273232619744</v>
      </c>
      <c r="X38" s="106"/>
      <c r="Y38" s="101">
        <v>-544.08914740942782</v>
      </c>
      <c r="Z38" s="75">
        <v>-175.35826253552932</v>
      </c>
      <c r="AA38" s="75">
        <v>-66.561326731909958</v>
      </c>
      <c r="AB38" s="75">
        <v>-24.69752892437009</v>
      </c>
      <c r="AC38" s="75">
        <v>-81.707509551626231</v>
      </c>
      <c r="AD38" s="76">
        <v>-195.76451966599234</v>
      </c>
      <c r="AE38" s="103">
        <v>-39.222630805299559</v>
      </c>
      <c r="AF38" s="101">
        <v>346.97651745167968</v>
      </c>
      <c r="AG38" s="75">
        <v>-230.07958269530718</v>
      </c>
      <c r="AH38" s="75">
        <v>488.84737642462096</v>
      </c>
      <c r="AI38" s="75">
        <v>-19.056050922388749</v>
      </c>
      <c r="AJ38" s="75">
        <v>1.6286747801600541</v>
      </c>
      <c r="AK38" s="75">
        <v>-56.843522140635287</v>
      </c>
      <c r="AL38" s="75">
        <v>-47.292269122193375</v>
      </c>
      <c r="AM38" s="75">
        <v>217.84295212791949</v>
      </c>
      <c r="AN38" s="75">
        <v>-8.0710610004862247</v>
      </c>
      <c r="AO38" s="101"/>
      <c r="AQ38" s="69" t="s">
        <v>303</v>
      </c>
      <c r="AR38" s="134">
        <v>0.48587434521376593</v>
      </c>
      <c r="AS38" s="135"/>
      <c r="AT38" s="136">
        <v>-5.0682758556080838</v>
      </c>
      <c r="AU38" s="137">
        <v>-6.6373091099292791</v>
      </c>
      <c r="AV38" s="137">
        <v>-4.157396170302885</v>
      </c>
      <c r="AW38" s="137">
        <v>-8.516396602960608</v>
      </c>
      <c r="AX38" s="137">
        <v>-4.5628757444225121</v>
      </c>
      <c r="AY38" s="138">
        <v>-3.7293602010713522</v>
      </c>
      <c r="AZ38" s="139">
        <v>3.7975213440409661</v>
      </c>
      <c r="BA38" s="136">
        <v>1.5942985932949627</v>
      </c>
      <c r="BB38" s="137">
        <v>-0.25123685332851808</v>
      </c>
      <c r="BC38" s="137">
        <v>4.2897249041172536</v>
      </c>
      <c r="BD38" s="137">
        <v>0.83235947412529931</v>
      </c>
      <c r="BE38" s="137">
        <v>0.63904209350544861</v>
      </c>
      <c r="BF38" s="137">
        <v>1.2021107552535604</v>
      </c>
      <c r="BG38" s="137">
        <v>-1.2535156012050463</v>
      </c>
      <c r="BH38" s="137">
        <v>3.7995064078471419</v>
      </c>
      <c r="BI38" s="137">
        <v>2.5759707534393605</v>
      </c>
      <c r="BJ38" s="136"/>
      <c r="BL38" s="69" t="s">
        <v>303</v>
      </c>
      <c r="BM38" s="74">
        <v>615.3812563008978</v>
      </c>
      <c r="BN38" s="106">
        <v>0</v>
      </c>
      <c r="BO38" s="101">
        <v>-1262.2888744493794</v>
      </c>
      <c r="BP38" s="75">
        <v>-497.53389678314488</v>
      </c>
      <c r="BQ38" s="75">
        <v>-123.6829299915812</v>
      </c>
      <c r="BR38" s="75">
        <v>-170.48720963193932</v>
      </c>
      <c r="BS38" s="75">
        <v>-37.889409574027241</v>
      </c>
      <c r="BT38" s="76">
        <v>-432.69542846868899</v>
      </c>
      <c r="BU38" s="103">
        <v>546.54475511416967</v>
      </c>
      <c r="BV38" s="101">
        <v>1389.3838710462878</v>
      </c>
      <c r="BW38" s="75">
        <v>-82.029493620535504</v>
      </c>
      <c r="BX38" s="75">
        <v>549.73213948900957</v>
      </c>
      <c r="BY38" s="75">
        <v>76.126939272058735</v>
      </c>
      <c r="BZ38" s="75">
        <v>14.169076211506308</v>
      </c>
      <c r="CA38" s="75">
        <v>48.775315085309558</v>
      </c>
      <c r="CB38" s="75">
        <v>-22.535469417094873</v>
      </c>
      <c r="CC38" s="75">
        <v>543.37050200899102</v>
      </c>
      <c r="CD38" s="75">
        <v>261.77486201706051</v>
      </c>
      <c r="CE38" s="101">
        <v>0</v>
      </c>
      <c r="CG38" s="69" t="s">
        <v>303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4</v>
      </c>
      <c r="B39" s="134">
        <v>-0.59342996950475513</v>
      </c>
      <c r="C39" s="135"/>
      <c r="D39" s="136">
        <v>-0.69317681047308399</v>
      </c>
      <c r="E39" s="137">
        <v>-2.1393355453446672</v>
      </c>
      <c r="F39" s="137">
        <v>1.407180140879194</v>
      </c>
      <c r="G39" s="137">
        <v>2.2251451815424872</v>
      </c>
      <c r="H39" s="137">
        <v>-3.0920186957908768</v>
      </c>
      <c r="I39" s="138">
        <v>-0.63152609779192348</v>
      </c>
      <c r="J39" s="139">
        <v>-0.46361592026160636</v>
      </c>
      <c r="K39" s="136">
        <v>-0.61397162557369489</v>
      </c>
      <c r="L39" s="137">
        <v>-4.5349172299102847E-2</v>
      </c>
      <c r="M39" s="137">
        <v>-5.8466892332922686</v>
      </c>
      <c r="N39" s="137">
        <v>-1.8547551391731254</v>
      </c>
      <c r="O39" s="137">
        <v>2.0210843142280499</v>
      </c>
      <c r="P39" s="137">
        <v>2.9338744224056912</v>
      </c>
      <c r="Q39" s="137">
        <v>0.37467856041579761</v>
      </c>
      <c r="R39" s="137">
        <v>2.0174431154633021</v>
      </c>
      <c r="S39" s="137">
        <v>-0.46118332970580544</v>
      </c>
      <c r="T39" s="136"/>
      <c r="V39" s="69" t="s">
        <v>304</v>
      </c>
      <c r="W39" s="74">
        <v>-755.25704805692658</v>
      </c>
      <c r="X39" s="106"/>
      <c r="Y39" s="101">
        <v>-163.89054666197262</v>
      </c>
      <c r="Z39" s="75">
        <v>-149.72106166127105</v>
      </c>
      <c r="AA39" s="75">
        <v>40.123300896963428</v>
      </c>
      <c r="AB39" s="75">
        <v>40.750931390876303</v>
      </c>
      <c r="AC39" s="75">
        <v>-24.504094081003245</v>
      </c>
      <c r="AD39" s="76">
        <v>-70.539623207536351</v>
      </c>
      <c r="AE39" s="103">
        <v>-69.25814115986941</v>
      </c>
      <c r="AF39" s="101">
        <v>-543.5884585667809</v>
      </c>
      <c r="AG39" s="75">
        <v>-14.769424373764195</v>
      </c>
      <c r="AH39" s="75">
        <v>-781.39966106603788</v>
      </c>
      <c r="AI39" s="75">
        <v>-171.04640660335644</v>
      </c>
      <c r="AJ39" s="75">
        <v>45.098593350125611</v>
      </c>
      <c r="AK39" s="75">
        <v>120.47215869055071</v>
      </c>
      <c r="AL39" s="75">
        <v>6.6514656253041267</v>
      </c>
      <c r="AM39" s="75">
        <v>299.47837177023575</v>
      </c>
      <c r="AN39" s="75">
        <v>-48.073555959848818</v>
      </c>
      <c r="AO39" s="101"/>
      <c r="AQ39" s="69" t="s">
        <v>304</v>
      </c>
      <c r="AR39" s="134">
        <v>-0.36711305577152853</v>
      </c>
      <c r="AS39" s="135"/>
      <c r="AT39" s="136">
        <v>-4.5033056763209123</v>
      </c>
      <c r="AU39" s="137">
        <v>-6.8322098766600998</v>
      </c>
      <c r="AV39" s="137">
        <v>-1.4553555030572429</v>
      </c>
      <c r="AW39" s="137">
        <v>-6.1076282695790578</v>
      </c>
      <c r="AX39" s="137">
        <v>-4.0993885313943661</v>
      </c>
      <c r="AY39" s="138">
        <v>-3.5428296526835878</v>
      </c>
      <c r="AZ39" s="139">
        <v>2.1253732779271672</v>
      </c>
      <c r="BA39" s="136">
        <v>0.3832351833911396</v>
      </c>
      <c r="BB39" s="137">
        <v>-0.92704018297573576</v>
      </c>
      <c r="BC39" s="137">
        <v>-2.7224556470012651</v>
      </c>
      <c r="BD39" s="137">
        <v>-0.75689235567927282</v>
      </c>
      <c r="BE39" s="137">
        <v>2.6172501277085036</v>
      </c>
      <c r="BF39" s="137">
        <v>2.924396358365966</v>
      </c>
      <c r="BG39" s="137">
        <v>0.18026760009295373</v>
      </c>
      <c r="BH39" s="137">
        <v>6.1397967355948824</v>
      </c>
      <c r="BI39" s="137">
        <v>4.1949533545104778E-2</v>
      </c>
      <c r="BJ39" s="136"/>
      <c r="BL39" s="69" t="s">
        <v>304</v>
      </c>
      <c r="BM39" s="74">
        <v>-466.16269475092122</v>
      </c>
      <c r="BN39" s="106">
        <v>0</v>
      </c>
      <c r="BO39" s="101">
        <v>-1107.2152432008079</v>
      </c>
      <c r="BP39" s="75">
        <v>-502.23567163121788</v>
      </c>
      <c r="BQ39" s="75">
        <v>-42.702345388190679</v>
      </c>
      <c r="BR39" s="75">
        <v>-121.78090866825232</v>
      </c>
      <c r="BS39" s="75">
        <v>-32.82870810077452</v>
      </c>
      <c r="BT39" s="76">
        <v>-407.6676094123759</v>
      </c>
      <c r="BU39" s="103">
        <v>309.45386343850078</v>
      </c>
      <c r="BV39" s="101">
        <v>335.93205544882221</v>
      </c>
      <c r="BW39" s="75">
        <v>-304.6075281208723</v>
      </c>
      <c r="BX39" s="75">
        <v>-352.16567051615675</v>
      </c>
      <c r="BY39" s="75">
        <v>-69.028811906780902</v>
      </c>
      <c r="BZ39" s="75">
        <v>58.062182552927425</v>
      </c>
      <c r="CA39" s="75">
        <v>120.09402403513377</v>
      </c>
      <c r="CB39" s="75">
        <v>3.2064034352388262</v>
      </c>
      <c r="CC39" s="75">
        <v>876.02064604580301</v>
      </c>
      <c r="CD39" s="75">
        <v>4.3508099235259579</v>
      </c>
      <c r="CE39" s="101">
        <v>0</v>
      </c>
      <c r="CG39" s="69" t="s">
        <v>304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5</v>
      </c>
      <c r="B40" s="134">
        <v>4.2262272946702595E-2</v>
      </c>
      <c r="C40" s="135"/>
      <c r="D40" s="136">
        <v>0.16136757113018874</v>
      </c>
      <c r="E40" s="137">
        <v>-0.87464221278977794</v>
      </c>
      <c r="F40" s="137">
        <v>0.57351390019322324</v>
      </c>
      <c r="G40" s="137">
        <v>1.7944257312353828</v>
      </c>
      <c r="H40" s="137">
        <v>-1.185881431161051</v>
      </c>
      <c r="I40" s="138">
        <v>0.51103849734166484</v>
      </c>
      <c r="J40" s="139">
        <v>0.55909988622167006</v>
      </c>
      <c r="K40" s="136">
        <v>-7.7035031463090764E-2</v>
      </c>
      <c r="L40" s="137">
        <v>0.6978774405704824</v>
      </c>
      <c r="M40" s="137">
        <v>-0.71804076449826226</v>
      </c>
      <c r="N40" s="137">
        <v>-0.46573444219356608</v>
      </c>
      <c r="O40" s="137">
        <v>-2.7957203176927292</v>
      </c>
      <c r="P40" s="137">
        <v>-1.8739063816857193</v>
      </c>
      <c r="Q40" s="137">
        <v>-5.2005704707561833</v>
      </c>
      <c r="R40" s="137">
        <v>-0.54164941138702405</v>
      </c>
      <c r="S40" s="137">
        <v>1.4946626378970596</v>
      </c>
      <c r="T40" s="136"/>
      <c r="V40" s="69" t="s">
        <v>305</v>
      </c>
      <c r="W40" s="74">
        <v>53.467915244400501</v>
      </c>
      <c r="X40" s="106"/>
      <c r="Y40" s="101">
        <v>37.888309614630998</v>
      </c>
      <c r="Z40" s="75">
        <v>-59.90217408960234</v>
      </c>
      <c r="AA40" s="75">
        <v>16.582866785008264</v>
      </c>
      <c r="AB40" s="75">
        <v>33.594053641910932</v>
      </c>
      <c r="AC40" s="75">
        <v>-9.1074617448888375</v>
      </c>
      <c r="AD40" s="76">
        <v>56.72102502220514</v>
      </c>
      <c r="AE40" s="103">
        <v>83.134971830619179</v>
      </c>
      <c r="AF40" s="101">
        <v>-67.785300628602272</v>
      </c>
      <c r="AG40" s="75">
        <v>227.18328266321987</v>
      </c>
      <c r="AH40" s="75">
        <v>-90.354108366331275</v>
      </c>
      <c r="AI40" s="75">
        <v>-42.153631127639528</v>
      </c>
      <c r="AJ40" s="75">
        <v>-63.644696881061009</v>
      </c>
      <c r="AK40" s="75">
        <v>-79.204778085840189</v>
      </c>
      <c r="AL40" s="75">
        <v>-92.668826041486454</v>
      </c>
      <c r="AM40" s="75">
        <v>-82.027008878660126</v>
      </c>
      <c r="AN40" s="75">
        <v>155.08446608919076</v>
      </c>
      <c r="AO40" s="101"/>
      <c r="AQ40" s="69" t="s">
        <v>305</v>
      </c>
      <c r="AR40" s="134">
        <v>-0.62604645004690207</v>
      </c>
      <c r="AS40" s="135"/>
      <c r="AT40" s="136">
        <v>-3.7177194162847149</v>
      </c>
      <c r="AU40" s="137">
        <v>-7.2783835338810388</v>
      </c>
      <c r="AV40" s="137">
        <v>-0.13550276325482447</v>
      </c>
      <c r="AW40" s="137">
        <v>-0.9426839665778175</v>
      </c>
      <c r="AX40" s="137">
        <v>-11.285071729034124</v>
      </c>
      <c r="AY40" s="138">
        <v>-2.2479654692950546</v>
      </c>
      <c r="AZ40" s="139">
        <v>2.0085374601155559</v>
      </c>
      <c r="BA40" s="136">
        <v>-0.21893110366496549</v>
      </c>
      <c r="BB40" s="137">
        <v>-3.7139237801042668E-2</v>
      </c>
      <c r="BC40" s="137">
        <v>-2.8889455636816552</v>
      </c>
      <c r="BD40" s="137">
        <v>-1.9680691236065528</v>
      </c>
      <c r="BE40" s="137">
        <v>-1.1787234476414166</v>
      </c>
      <c r="BF40" s="137">
        <v>0.37080674504310629</v>
      </c>
      <c r="BG40" s="137">
        <v>-7.0058512513510918</v>
      </c>
      <c r="BH40" s="137">
        <v>3.3508133783479055</v>
      </c>
      <c r="BI40" s="137">
        <v>0.20720533598084234</v>
      </c>
      <c r="BJ40" s="136"/>
      <c r="BL40" s="69" t="s">
        <v>305</v>
      </c>
      <c r="BM40" s="74">
        <v>-797.36633046621864</v>
      </c>
      <c r="BN40" s="106">
        <v>0</v>
      </c>
      <c r="BO40" s="101">
        <v>-908.07026358562143</v>
      </c>
      <c r="BP40" s="75">
        <v>-532.90630881530251</v>
      </c>
      <c r="BQ40" s="75">
        <v>-3.9458113658674847</v>
      </c>
      <c r="BR40" s="75">
        <v>-18.135957266316382</v>
      </c>
      <c r="BS40" s="75">
        <v>-96.534534349232217</v>
      </c>
      <c r="BT40" s="76">
        <v>-256.54765178890193</v>
      </c>
      <c r="BU40" s="103">
        <v>294.41446409330092</v>
      </c>
      <c r="BV40" s="101">
        <v>-192.91761706132093</v>
      </c>
      <c r="BW40" s="75">
        <v>-12.179005805235647</v>
      </c>
      <c r="BX40" s="75">
        <v>-371.65487314966413</v>
      </c>
      <c r="BY40" s="75">
        <v>-180.8597982103347</v>
      </c>
      <c r="BZ40" s="75">
        <v>-26.394616065482296</v>
      </c>
      <c r="CA40" s="75">
        <v>15.322449965724445</v>
      </c>
      <c r="CB40" s="75">
        <v>-127.26051847549456</v>
      </c>
      <c r="CC40" s="75">
        <v>488.33313567448022</v>
      </c>
      <c r="CD40" s="75">
        <v>21.77560900466051</v>
      </c>
      <c r="CE40" s="101">
        <v>0</v>
      </c>
      <c r="CG40" s="69" t="s">
        <v>305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6</v>
      </c>
      <c r="B41" s="140">
        <v>-0.42832691093409592</v>
      </c>
      <c r="C41" s="141"/>
      <c r="D41" s="142">
        <v>-1.5507783391521368</v>
      </c>
      <c r="E41" s="143">
        <v>1.9096998856578118</v>
      </c>
      <c r="F41" s="143">
        <v>-1.8597644475870867</v>
      </c>
      <c r="G41" s="143">
        <v>-2.3295408675427565</v>
      </c>
      <c r="H41" s="143">
        <v>-15.22335192404819</v>
      </c>
      <c r="I41" s="144">
        <v>-2.5129754198382592</v>
      </c>
      <c r="J41" s="145">
        <v>-0.78187964083956674</v>
      </c>
      <c r="K41" s="142">
        <v>-7.2864000225369985E-2</v>
      </c>
      <c r="L41" s="143">
        <v>-0.67592093877651971</v>
      </c>
      <c r="M41" s="143">
        <v>-1.5010964668584537</v>
      </c>
      <c r="N41" s="143">
        <v>1.8726880754038833</v>
      </c>
      <c r="O41" s="143">
        <v>-2.461982203016988</v>
      </c>
      <c r="P41" s="143">
        <v>1.1199868511432287</v>
      </c>
      <c r="Q41" s="143">
        <v>-1.2972774557966082</v>
      </c>
      <c r="R41" s="143">
        <v>0.18182947042495456</v>
      </c>
      <c r="S41" s="143">
        <v>1.6986713273890119</v>
      </c>
      <c r="T41" s="142"/>
      <c r="U41" s="234"/>
      <c r="V41" s="95" t="s">
        <v>306</v>
      </c>
      <c r="W41" s="92">
        <v>-542.12478818693489</v>
      </c>
      <c r="X41" s="108"/>
      <c r="Y41" s="100">
        <v>-364.70266716045808</v>
      </c>
      <c r="Z41" s="93">
        <v>129.64687144227082</v>
      </c>
      <c r="AA41" s="93">
        <v>-54.082558520089151</v>
      </c>
      <c r="AB41" s="93">
        <v>-44.394713084365094</v>
      </c>
      <c r="AC41" s="93">
        <v>-115.52749994929366</v>
      </c>
      <c r="AD41" s="94">
        <v>-280.34476704898225</v>
      </c>
      <c r="AE41" s="102">
        <v>-116.91106915573982</v>
      </c>
      <c r="AF41" s="100">
        <v>-64.065701318220817</v>
      </c>
      <c r="AG41" s="93">
        <v>-221.57126009261992</v>
      </c>
      <c r="AH41" s="93">
        <v>-187.53301919870864</v>
      </c>
      <c r="AI41" s="93">
        <v>168.70761888175184</v>
      </c>
      <c r="AJ41" s="93">
        <v>-54.480212805687188</v>
      </c>
      <c r="AK41" s="93">
        <v>46.451626491237221</v>
      </c>
      <c r="AL41" s="93">
        <v>-21.913980478499752</v>
      </c>
      <c r="AM41" s="93">
        <v>27.386978838379946</v>
      </c>
      <c r="AN41" s="93">
        <v>178.886547045935</v>
      </c>
      <c r="AO41" s="100"/>
      <c r="AP41" s="234"/>
      <c r="AQ41" s="95" t="s">
        <v>306</v>
      </c>
      <c r="AR41" s="140">
        <v>-1.1686421637136624</v>
      </c>
      <c r="AS41" s="141"/>
      <c r="AT41" s="142">
        <v>-4.2782207144726687</v>
      </c>
      <c r="AU41" s="143">
        <v>-3.5592449321714903</v>
      </c>
      <c r="AV41" s="143">
        <v>-2.1912328497284639</v>
      </c>
      <c r="AW41" s="143">
        <v>0.28300188699124096</v>
      </c>
      <c r="AX41" s="143">
        <v>-26.406531482404926</v>
      </c>
      <c r="AY41" s="144">
        <v>-4.31066873324224</v>
      </c>
      <c r="AZ41" s="145">
        <v>-0.94977772208083566</v>
      </c>
      <c r="BA41" s="142">
        <v>-0.37245156955939551</v>
      </c>
      <c r="BB41" s="143">
        <v>-0.72941856218621259</v>
      </c>
      <c r="BC41" s="143">
        <v>-4.4302617034594931</v>
      </c>
      <c r="BD41" s="143">
        <v>-0.68767184516587143</v>
      </c>
      <c r="BE41" s="143">
        <v>-3.2020079306245175</v>
      </c>
      <c r="BF41" s="143">
        <v>0.74164800532674491</v>
      </c>
      <c r="BG41" s="143">
        <v>-8.5168923322262557</v>
      </c>
      <c r="BH41" s="143">
        <v>3.1632847863400926</v>
      </c>
      <c r="BI41" s="143">
        <v>2.6632057694436551</v>
      </c>
      <c r="BJ41" s="142"/>
      <c r="BK41" s="234"/>
      <c r="BL41" s="95" t="s">
        <v>306</v>
      </c>
      <c r="BM41" s="92">
        <v>-1490.2066533256584</v>
      </c>
      <c r="BN41" s="108">
        <v>0</v>
      </c>
      <c r="BO41" s="100">
        <v>-1034.7940516172275</v>
      </c>
      <c r="BP41" s="93">
        <v>-255.33462684413189</v>
      </c>
      <c r="BQ41" s="93">
        <v>-63.937717570027417</v>
      </c>
      <c r="BR41" s="93">
        <v>5.2527430240520516</v>
      </c>
      <c r="BS41" s="93">
        <v>-230.84656532681197</v>
      </c>
      <c r="BT41" s="94">
        <v>-489.9278849003058</v>
      </c>
      <c r="BU41" s="102">
        <v>-142.25686929028961</v>
      </c>
      <c r="BV41" s="100">
        <v>-328.46294306192431</v>
      </c>
      <c r="BW41" s="93">
        <v>-239.23698449847143</v>
      </c>
      <c r="BX41" s="93">
        <v>-570.43941220645684</v>
      </c>
      <c r="BY41" s="93">
        <v>-63.548469771632881</v>
      </c>
      <c r="BZ41" s="93">
        <v>-71.397641556462531</v>
      </c>
      <c r="CA41" s="93">
        <v>30.875484955312459</v>
      </c>
      <c r="CB41" s="93">
        <v>-155.22361001687545</v>
      </c>
      <c r="CC41" s="93">
        <v>462.68129385787506</v>
      </c>
      <c r="CD41" s="93">
        <v>277.82639617479072</v>
      </c>
      <c r="CE41" s="100">
        <v>0</v>
      </c>
      <c r="CF41" s="234"/>
      <c r="CG41" s="95" t="s">
        <v>306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7</v>
      </c>
      <c r="B42" s="134">
        <v>-0.45602287276251818</v>
      </c>
      <c r="C42" s="135"/>
      <c r="D42" s="136">
        <v>-1.8149544875204149</v>
      </c>
      <c r="E42" s="137">
        <v>1.0511744236863851</v>
      </c>
      <c r="F42" s="137">
        <v>7.1749913521479414E-2</v>
      </c>
      <c r="G42" s="137">
        <v>-5.0633379862100369</v>
      </c>
      <c r="H42" s="137">
        <v>-4.802208604361013</v>
      </c>
      <c r="I42" s="138">
        <v>-3.400686857432822</v>
      </c>
      <c r="J42" s="139">
        <v>-1.3773247232947594</v>
      </c>
      <c r="K42" s="136">
        <v>4.8687357171250945E-2</v>
      </c>
      <c r="L42" s="137">
        <v>-0.6200423852823933</v>
      </c>
      <c r="M42" s="137">
        <v>-0.33312991047449447</v>
      </c>
      <c r="N42" s="137">
        <v>-0.94554742246767409</v>
      </c>
      <c r="O42" s="137">
        <v>-0.68301734516612589</v>
      </c>
      <c r="P42" s="137">
        <v>-1.0563006375605033</v>
      </c>
      <c r="Q42" s="137">
        <v>4.6336602989177855</v>
      </c>
      <c r="R42" s="137">
        <v>0.88886168075734684</v>
      </c>
      <c r="S42" s="137">
        <v>2.0550344514345342</v>
      </c>
      <c r="T42" s="136"/>
      <c r="V42" s="69" t="s">
        <v>307</v>
      </c>
      <c r="W42" s="74">
        <v>-574.7067990575888</v>
      </c>
      <c r="X42" s="106"/>
      <c r="Y42" s="101">
        <v>-420.21082797061899</v>
      </c>
      <c r="Z42" s="75">
        <v>72.725585623925326</v>
      </c>
      <c r="AA42" s="75">
        <v>2.0477067677666128</v>
      </c>
      <c r="AB42" s="75">
        <v>-94.245596453485859</v>
      </c>
      <c r="AC42" s="75">
        <v>-30.895295314419059</v>
      </c>
      <c r="AD42" s="76">
        <v>-369.84322859440908</v>
      </c>
      <c r="AE42" s="103">
        <v>-204.33514290574021</v>
      </c>
      <c r="AF42" s="101">
        <v>42.777186353880097</v>
      </c>
      <c r="AG42" s="75">
        <v>-201.88007273614858</v>
      </c>
      <c r="AH42" s="75">
        <v>-40.993421404040419</v>
      </c>
      <c r="AI42" s="75">
        <v>-86.778138910676716</v>
      </c>
      <c r="AJ42" s="75">
        <v>-14.742106497856184</v>
      </c>
      <c r="AK42" s="75">
        <v>-44.300899838273835</v>
      </c>
      <c r="AL42" s="75">
        <v>77.257690845964134</v>
      </c>
      <c r="AM42" s="75">
        <v>134.12291836592703</v>
      </c>
      <c r="AN42" s="75">
        <v>220.09121652899739</v>
      </c>
      <c r="AO42" s="101"/>
      <c r="AQ42" s="69" t="s">
        <v>307</v>
      </c>
      <c r="AR42" s="134">
        <v>-1.4289493109938323</v>
      </c>
      <c r="AS42" s="135"/>
      <c r="AT42" s="136">
        <v>-3.8527277790067704</v>
      </c>
      <c r="AU42" s="137">
        <v>-0.10360498649583105</v>
      </c>
      <c r="AV42" s="137">
        <v>0.16382956688572037</v>
      </c>
      <c r="AW42" s="137">
        <v>-3.5107524327697814</v>
      </c>
      <c r="AX42" s="137">
        <v>-22.71741112376785</v>
      </c>
      <c r="AY42" s="138">
        <v>-5.9447084353572262</v>
      </c>
      <c r="AZ42" s="139">
        <v>-2.0575391748497318</v>
      </c>
      <c r="BA42" s="136">
        <v>-0.71457860957744312</v>
      </c>
      <c r="BB42" s="137">
        <v>-0.6479856324970612</v>
      </c>
      <c r="BC42" s="137">
        <v>-8.2326583669623759</v>
      </c>
      <c r="BD42" s="137">
        <v>-1.4234425993638999</v>
      </c>
      <c r="BE42" s="137">
        <v>-3.9333240684059079</v>
      </c>
      <c r="BF42" s="137">
        <v>1.0573669114683826</v>
      </c>
      <c r="BG42" s="137">
        <v>-1.7278536326234661</v>
      </c>
      <c r="BH42" s="137">
        <v>2.5528814674947498</v>
      </c>
      <c r="BI42" s="137">
        <v>4.8540936211845853</v>
      </c>
      <c r="BJ42" s="136"/>
      <c r="BL42" s="69" t="s">
        <v>307</v>
      </c>
      <c r="BM42" s="74">
        <v>-1818.6207200570498</v>
      </c>
      <c r="BN42" s="106">
        <v>0</v>
      </c>
      <c r="BO42" s="101">
        <v>-910.91573217841869</v>
      </c>
      <c r="BP42" s="75">
        <v>-7.2507786846772433</v>
      </c>
      <c r="BQ42" s="75">
        <v>4.671315929649154</v>
      </c>
      <c r="BR42" s="75">
        <v>-64.295324505063718</v>
      </c>
      <c r="BS42" s="75">
        <v>-180.0343510896048</v>
      </c>
      <c r="BT42" s="76">
        <v>-664.00659382872254</v>
      </c>
      <c r="BU42" s="103">
        <v>-307.36938139073027</v>
      </c>
      <c r="BV42" s="101">
        <v>-632.66227415972389</v>
      </c>
      <c r="BW42" s="75">
        <v>-211.03747453931283</v>
      </c>
      <c r="BX42" s="75">
        <v>-1100.2802100351182</v>
      </c>
      <c r="BY42" s="75">
        <v>-131.27055775992085</v>
      </c>
      <c r="BZ42" s="75">
        <v>-87.76842283447877</v>
      </c>
      <c r="CA42" s="75">
        <v>43.41810725767391</v>
      </c>
      <c r="CB42" s="75">
        <v>-30.673650048717946</v>
      </c>
      <c r="CC42" s="75">
        <v>378.96126009588261</v>
      </c>
      <c r="CD42" s="75">
        <v>505.98867370427433</v>
      </c>
      <c r="CE42" s="101">
        <v>0</v>
      </c>
      <c r="CG42" s="69" t="s">
        <v>307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8</v>
      </c>
      <c r="B43" s="134">
        <v>-0.82084239186915875</v>
      </c>
      <c r="C43" s="135"/>
      <c r="D43" s="136">
        <v>-0.69243625756597593</v>
      </c>
      <c r="E43" s="137">
        <v>0.55336497044522481</v>
      </c>
      <c r="F43" s="137">
        <v>-0.45862080349112766</v>
      </c>
      <c r="G43" s="137">
        <v>-6.4618011061571945</v>
      </c>
      <c r="H43" s="137">
        <v>-8.5485597100110056E-2</v>
      </c>
      <c r="I43" s="138">
        <v>-0.65000438322443399</v>
      </c>
      <c r="J43" s="139">
        <v>0.27703145484301306</v>
      </c>
      <c r="K43" s="136">
        <v>-1.0383257593880035</v>
      </c>
      <c r="L43" s="137">
        <v>-0.69675712538229684</v>
      </c>
      <c r="M43" s="137">
        <v>-1.7278808390048694</v>
      </c>
      <c r="N43" s="137">
        <v>-1.7371576819104728</v>
      </c>
      <c r="O43" s="137">
        <v>-0.30630093479577791</v>
      </c>
      <c r="P43" s="137">
        <v>1.1219738926285583</v>
      </c>
      <c r="Q43" s="137">
        <v>-1.0237012195913331</v>
      </c>
      <c r="R43" s="137">
        <v>-3.2113374675178608</v>
      </c>
      <c r="S43" s="137">
        <v>1.3660065118517251</v>
      </c>
      <c r="T43" s="136"/>
      <c r="V43" s="69" t="s">
        <v>308</v>
      </c>
      <c r="W43" s="74">
        <v>-1029.7563399136561</v>
      </c>
      <c r="X43" s="106"/>
      <c r="Y43" s="101">
        <v>-157.40794399112565</v>
      </c>
      <c r="Z43" s="75">
        <v>38.687037152752964</v>
      </c>
      <c r="AA43" s="75">
        <v>-13.098200338823517</v>
      </c>
      <c r="AB43" s="75">
        <v>-114.18569331641993</v>
      </c>
      <c r="AC43" s="75">
        <v>-0.52356565703985325</v>
      </c>
      <c r="AD43" s="76">
        <v>-68.287521831594859</v>
      </c>
      <c r="AE43" s="103">
        <v>40.533358007000061</v>
      </c>
      <c r="AF43" s="101">
        <v>-912.72729477360554</v>
      </c>
      <c r="AG43" s="75">
        <v>-225.45106963530998</v>
      </c>
      <c r="AH43" s="75">
        <v>-211.91668299055345</v>
      </c>
      <c r="AI43" s="75">
        <v>-157.92113623531623</v>
      </c>
      <c r="AJ43" s="75">
        <v>-6.56598143697056</v>
      </c>
      <c r="AK43" s="75">
        <v>46.558169933261524</v>
      </c>
      <c r="AL43" s="75">
        <v>-17.859206971384538</v>
      </c>
      <c r="AM43" s="75">
        <v>-488.87516887103629</v>
      </c>
      <c r="AN43" s="75">
        <v>149.30378143369308</v>
      </c>
      <c r="AO43" s="101"/>
      <c r="AQ43" s="69" t="s">
        <v>308</v>
      </c>
      <c r="AR43" s="134">
        <v>-1.6544503156589507</v>
      </c>
      <c r="AS43" s="135"/>
      <c r="AT43" s="136">
        <v>-3.8520107875688492</v>
      </c>
      <c r="AU43" s="137">
        <v>2.6451099939042155</v>
      </c>
      <c r="AV43" s="137">
        <v>-1.6790948447586329</v>
      </c>
      <c r="AW43" s="137">
        <v>-11.710270364180165</v>
      </c>
      <c r="AX43" s="137">
        <v>-20.319748327764376</v>
      </c>
      <c r="AY43" s="138">
        <v>-5.9621986961584383</v>
      </c>
      <c r="AZ43" s="139">
        <v>-1.3287521369026778</v>
      </c>
      <c r="BA43" s="136">
        <v>-1.1385031760747899</v>
      </c>
      <c r="BB43" s="137">
        <v>-1.2954661827056402</v>
      </c>
      <c r="BC43" s="137">
        <v>-4.2182260123091115</v>
      </c>
      <c r="BD43" s="137">
        <v>-1.3053283441856744</v>
      </c>
      <c r="BE43" s="137">
        <v>-6.1248726682747057</v>
      </c>
      <c r="BF43" s="137">
        <v>-0.72150226714008392</v>
      </c>
      <c r="BG43" s="137">
        <v>-3.0969417770535079</v>
      </c>
      <c r="BH43" s="137">
        <v>-2.7033423602197404</v>
      </c>
      <c r="BI43" s="137">
        <v>6.7788536406346633</v>
      </c>
      <c r="BJ43" s="136"/>
      <c r="BL43" s="69" t="s">
        <v>308</v>
      </c>
      <c r="BM43" s="74">
        <v>-2093.1200119137793</v>
      </c>
      <c r="BN43" s="106">
        <v>0</v>
      </c>
      <c r="BO43" s="101">
        <v>-904.43312950757172</v>
      </c>
      <c r="BP43" s="75">
        <v>181.15732012934677</v>
      </c>
      <c r="BQ43" s="75">
        <v>-48.550185306137791</v>
      </c>
      <c r="BR43" s="75">
        <v>-219.23194921235995</v>
      </c>
      <c r="BS43" s="75">
        <v>-156.05382266564141</v>
      </c>
      <c r="BT43" s="76">
        <v>-661.75449245278105</v>
      </c>
      <c r="BU43" s="103">
        <v>-197.5778822238608</v>
      </c>
      <c r="BV43" s="101">
        <v>-1001.8011103665485</v>
      </c>
      <c r="BW43" s="75">
        <v>-421.71911980085861</v>
      </c>
      <c r="BX43" s="75">
        <v>-530.79723195963379</v>
      </c>
      <c r="BY43" s="75">
        <v>-118.14528739188063</v>
      </c>
      <c r="BZ43" s="75">
        <v>-139.43299762157494</v>
      </c>
      <c r="CA43" s="75">
        <v>-30.49588149961528</v>
      </c>
      <c r="CB43" s="75">
        <v>-55.18432264540661</v>
      </c>
      <c r="CC43" s="75">
        <v>-409.39228054538944</v>
      </c>
      <c r="CD43" s="75">
        <v>703.36601109781623</v>
      </c>
      <c r="CE43" s="101">
        <v>0</v>
      </c>
      <c r="CG43" s="69" t="s">
        <v>308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9</v>
      </c>
      <c r="B44" s="134">
        <v>0.27069342932815044</v>
      </c>
      <c r="C44" s="135"/>
      <c r="D44" s="136">
        <v>-1.332153481811027</v>
      </c>
      <c r="E44" s="137">
        <v>-2.2426911546458705</v>
      </c>
      <c r="F44" s="137">
        <v>-1.3652515961918854</v>
      </c>
      <c r="G44" s="137">
        <v>-0.77199759291635139</v>
      </c>
      <c r="H44" s="137">
        <v>-0.61320811376656126</v>
      </c>
      <c r="I44" s="138">
        <v>-0.84072238161965185</v>
      </c>
      <c r="J44" s="139">
        <v>-1.8854145745495265</v>
      </c>
      <c r="K44" s="136">
        <v>1.0466817608418388</v>
      </c>
      <c r="L44" s="137">
        <v>-5.0289630105881944E-2</v>
      </c>
      <c r="M44" s="137">
        <v>-0.60487411903787924</v>
      </c>
      <c r="N44" s="137">
        <v>3.3033089619022515</v>
      </c>
      <c r="O44" s="137">
        <v>-2.781872761219506</v>
      </c>
      <c r="P44" s="137">
        <v>0.51473192665916212</v>
      </c>
      <c r="Q44" s="137">
        <v>-2.1622469714109971</v>
      </c>
      <c r="R44" s="137">
        <v>3.0232636697297144</v>
      </c>
      <c r="S44" s="137">
        <v>3.0166722121002687</v>
      </c>
      <c r="T44" s="136"/>
      <c r="V44" s="69" t="s">
        <v>309</v>
      </c>
      <c r="W44" s="74">
        <v>336.80057676615252</v>
      </c>
      <c r="X44" s="106"/>
      <c r="Y44" s="101">
        <v>-300.73462809120247</v>
      </c>
      <c r="Z44" s="75">
        <v>-157.6594059102199</v>
      </c>
      <c r="AA44" s="75">
        <v>-38.812732998334468</v>
      </c>
      <c r="AB44" s="75">
        <v>-12.760363796981665</v>
      </c>
      <c r="AC44" s="75">
        <v>-3.7524479483449795</v>
      </c>
      <c r="AD44" s="76">
        <v>-87.749677437317587</v>
      </c>
      <c r="AE44" s="103">
        <v>-276.62525713283139</v>
      </c>
      <c r="AF44" s="101">
        <v>910.51918340210977</v>
      </c>
      <c r="AG44" s="75">
        <v>-16.158935739269509</v>
      </c>
      <c r="AH44" s="75">
        <v>-72.903215331283718</v>
      </c>
      <c r="AI44" s="75">
        <v>295.07983825519841</v>
      </c>
      <c r="AJ44" s="75">
        <v>-59.45060806352285</v>
      </c>
      <c r="AK44" s="75">
        <v>21.599305875585742</v>
      </c>
      <c r="AL44" s="75">
        <v>-37.335799572736505</v>
      </c>
      <c r="AM44" s="75">
        <v>445.46393232096125</v>
      </c>
      <c r="AN44" s="75">
        <v>334.22466565718241</v>
      </c>
      <c r="AO44" s="101"/>
      <c r="AQ44" s="69" t="s">
        <v>309</v>
      </c>
      <c r="AR44" s="134">
        <v>-1.4298933421463933</v>
      </c>
      <c r="AS44" s="135"/>
      <c r="AT44" s="136">
        <v>-5.2856877587299405</v>
      </c>
      <c r="AU44" s="137">
        <v>1.2284842459769685</v>
      </c>
      <c r="AV44" s="137">
        <v>-3.574436581326601</v>
      </c>
      <c r="AW44" s="137">
        <v>-13.936215643528504</v>
      </c>
      <c r="AX44" s="137">
        <v>-19.857964579481703</v>
      </c>
      <c r="AY44" s="138">
        <v>-7.2269017859532214</v>
      </c>
      <c r="AZ44" s="139">
        <v>-3.7273743653891245</v>
      </c>
      <c r="BA44" s="136">
        <v>-2.6723475298051635E-2</v>
      </c>
      <c r="BB44" s="137">
        <v>-2.0288230697179221</v>
      </c>
      <c r="BC44" s="137">
        <v>-4.109049056677927</v>
      </c>
      <c r="BD44" s="137">
        <v>2.4319223316402461</v>
      </c>
      <c r="BE44" s="137">
        <v>-6.1114993771870463</v>
      </c>
      <c r="BF44" s="137">
        <v>1.6951884838650066</v>
      </c>
      <c r="BG44" s="137">
        <v>8.8030614886935865E-3</v>
      </c>
      <c r="BH44" s="137">
        <v>0.78408856454668108</v>
      </c>
      <c r="BI44" s="137">
        <v>8.3801047147261887</v>
      </c>
      <c r="BJ44" s="136"/>
      <c r="BL44" s="69" t="s">
        <v>309</v>
      </c>
      <c r="BM44" s="74">
        <v>-1809.7873503920273</v>
      </c>
      <c r="BN44" s="106">
        <v>0</v>
      </c>
      <c r="BO44" s="101">
        <v>-1243.0560672134052</v>
      </c>
      <c r="BP44" s="75">
        <v>83.40008830872921</v>
      </c>
      <c r="BQ44" s="75">
        <v>-103.94578508948052</v>
      </c>
      <c r="BR44" s="75">
        <v>-265.58636665125255</v>
      </c>
      <c r="BS44" s="75">
        <v>-150.69880886909755</v>
      </c>
      <c r="BT44" s="76">
        <v>-806.22519491230378</v>
      </c>
      <c r="BU44" s="103">
        <v>-557.33811118731137</v>
      </c>
      <c r="BV44" s="101">
        <v>-23.496626335836481</v>
      </c>
      <c r="BW44" s="75">
        <v>-665.06133820334799</v>
      </c>
      <c r="BX44" s="75">
        <v>-513.34633892458623</v>
      </c>
      <c r="BY44" s="75">
        <v>219.08818199095731</v>
      </c>
      <c r="BZ44" s="75">
        <v>-135.23890880403678</v>
      </c>
      <c r="CA44" s="75">
        <v>70.308202461810652</v>
      </c>
      <c r="CB44" s="75">
        <v>0.14870382334333954</v>
      </c>
      <c r="CC44" s="75">
        <v>118.09866065423194</v>
      </c>
      <c r="CD44" s="75">
        <v>882.50621066580788</v>
      </c>
      <c r="CE44" s="101">
        <v>0</v>
      </c>
      <c r="CG44" s="69" t="s">
        <v>309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0</v>
      </c>
      <c r="B45" s="140">
        <v>-9.9111186525713268E-2</v>
      </c>
      <c r="C45" s="141"/>
      <c r="D45" s="142">
        <v>-1.711377054568064</v>
      </c>
      <c r="E45" s="143">
        <v>-1.8898326165053936</v>
      </c>
      <c r="F45" s="143">
        <v>-0.87162739255335353</v>
      </c>
      <c r="G45" s="143">
        <v>-10.182234715356863</v>
      </c>
      <c r="H45" s="143">
        <v>-4.5013958188165004</v>
      </c>
      <c r="I45" s="144">
        <v>-0.3140452667027005</v>
      </c>
      <c r="J45" s="145">
        <v>0.10049589180538554</v>
      </c>
      <c r="K45" s="142">
        <v>0.27040169850600648</v>
      </c>
      <c r="L45" s="143">
        <v>0.44426271197446354</v>
      </c>
      <c r="M45" s="143">
        <v>1.0261127493532918</v>
      </c>
      <c r="N45" s="143">
        <v>-0.69089010894574088</v>
      </c>
      <c r="O45" s="143">
        <v>-3.2359290202708779</v>
      </c>
      <c r="P45" s="143">
        <v>-0.35101055926678448</v>
      </c>
      <c r="Q45" s="143">
        <v>0.38197500557666242</v>
      </c>
      <c r="R45" s="143">
        <v>0.5732802702191897</v>
      </c>
      <c r="S45" s="143">
        <v>0.21376060693973908</v>
      </c>
      <c r="T45" s="142"/>
      <c r="U45" s="234"/>
      <c r="V45" s="95" t="s">
        <v>310</v>
      </c>
      <c r="W45" s="92">
        <v>-123.64934104026179</v>
      </c>
      <c r="X45" s="108"/>
      <c r="Y45" s="100">
        <v>-381.1979250752629</v>
      </c>
      <c r="Z45" s="93">
        <v>-129.87423221891459</v>
      </c>
      <c r="AA45" s="93">
        <v>-24.441189774447594</v>
      </c>
      <c r="AB45" s="93">
        <v>-167.00307295801531</v>
      </c>
      <c r="AC45" s="93">
        <v>-27.376798498116386</v>
      </c>
      <c r="AD45" s="94">
        <v>-32.502631625769936</v>
      </c>
      <c r="AE45" s="102">
        <v>14.466612620970409</v>
      </c>
      <c r="AF45" s="100">
        <v>237.68726620060625</v>
      </c>
      <c r="AG45" s="93">
        <v>142.67757390008774</v>
      </c>
      <c r="AH45" s="93">
        <v>122.92546281854447</v>
      </c>
      <c r="AI45" s="93">
        <v>-63.754897106942735</v>
      </c>
      <c r="AJ45" s="93">
        <v>-67.230335183317266</v>
      </c>
      <c r="AK45" s="93">
        <v>-14.805006015964864</v>
      </c>
      <c r="AL45" s="93">
        <v>6.4529986600082339</v>
      </c>
      <c r="AM45" s="93">
        <v>87.023955729862791</v>
      </c>
      <c r="AN45" s="93">
        <v>24.39751339833856</v>
      </c>
      <c r="AO45" s="100"/>
      <c r="AP45" s="234"/>
      <c r="AQ45" s="95" t="s">
        <v>310</v>
      </c>
      <c r="AR45" s="140">
        <v>-1.1039891159579818</v>
      </c>
      <c r="AS45" s="141"/>
      <c r="AT45" s="142">
        <v>-5.4401937733112637</v>
      </c>
      <c r="AU45" s="143">
        <v>-2.5456502718250396</v>
      </c>
      <c r="AV45" s="143">
        <v>-2.6035639139626698</v>
      </c>
      <c r="AW45" s="143">
        <v>-20.855734154433868</v>
      </c>
      <c r="AX45" s="143">
        <v>-9.7221617910429714</v>
      </c>
      <c r="AY45" s="144">
        <v>-5.1342995761593624</v>
      </c>
      <c r="AZ45" s="145">
        <v>-2.8711939719694213</v>
      </c>
      <c r="BA45" s="142">
        <v>0.31670072351812628</v>
      </c>
      <c r="BB45" s="143">
        <v>-0.92389754028524562</v>
      </c>
      <c r="BC45" s="143">
        <v>-1.6487526850159417</v>
      </c>
      <c r="BD45" s="143">
        <v>-0.14572871920887076</v>
      </c>
      <c r="BE45" s="143">
        <v>-6.8564879249860429</v>
      </c>
      <c r="BF45" s="143">
        <v>0.21582358708018834</v>
      </c>
      <c r="BG45" s="143">
        <v>1.7102761756146778</v>
      </c>
      <c r="BH45" s="143">
        <v>1.1778926334449435</v>
      </c>
      <c r="BI45" s="143">
        <v>6.7976378321822795</v>
      </c>
      <c r="BJ45" s="142"/>
      <c r="BK45" s="234"/>
      <c r="BL45" s="95" t="s">
        <v>310</v>
      </c>
      <c r="BM45" s="92">
        <v>-1391.3119032453542</v>
      </c>
      <c r="BN45" s="108">
        <v>0</v>
      </c>
      <c r="BO45" s="100">
        <v>-1259.55132512821</v>
      </c>
      <c r="BP45" s="93">
        <v>-176.1210153524562</v>
      </c>
      <c r="BQ45" s="93">
        <v>-74.304416343838966</v>
      </c>
      <c r="BR45" s="93">
        <v>-388.19472652490276</v>
      </c>
      <c r="BS45" s="93">
        <v>-62.548107417920278</v>
      </c>
      <c r="BT45" s="94">
        <v>-558.38305948909147</v>
      </c>
      <c r="BU45" s="102">
        <v>-425.96042941060114</v>
      </c>
      <c r="BV45" s="100">
        <v>278.25634118299058</v>
      </c>
      <c r="BW45" s="93">
        <v>-300.81250421064033</v>
      </c>
      <c r="BX45" s="93">
        <v>-202.88785690733312</v>
      </c>
      <c r="BY45" s="93">
        <v>-13.374333997737267</v>
      </c>
      <c r="BZ45" s="93">
        <v>-147.98903118166686</v>
      </c>
      <c r="CA45" s="93">
        <v>9.0515699546085671</v>
      </c>
      <c r="CB45" s="93">
        <v>28.515682961851326</v>
      </c>
      <c r="CC45" s="93">
        <v>177.73563754571478</v>
      </c>
      <c r="CD45" s="93">
        <v>728.01717701821144</v>
      </c>
      <c r="CE45" s="100">
        <v>0</v>
      </c>
      <c r="CF45" s="234"/>
      <c r="CG45" s="95" t="s">
        <v>310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1</v>
      </c>
      <c r="B46" s="134">
        <v>-1.2003384259307026E-2</v>
      </c>
      <c r="C46" s="135"/>
      <c r="D46" s="136">
        <v>-0.86363698706362069</v>
      </c>
      <c r="E46" s="137">
        <v>-1.291582509614797</v>
      </c>
      <c r="F46" s="137">
        <v>-0.99253855443451888</v>
      </c>
      <c r="G46" s="137">
        <v>2.9106713387176741</v>
      </c>
      <c r="H46" s="137">
        <v>4.7340246063187763E-2</v>
      </c>
      <c r="I46" s="138">
        <v>-1.139440255002766</v>
      </c>
      <c r="J46" s="139">
        <v>0.23500809376093557</v>
      </c>
      <c r="K46" s="136">
        <v>0.12417425052044795</v>
      </c>
      <c r="L46" s="137">
        <v>0.30047492115166108</v>
      </c>
      <c r="M46" s="137">
        <v>1.9970296973668367</v>
      </c>
      <c r="N46" s="137">
        <v>-0.59110003440969727</v>
      </c>
      <c r="O46" s="137">
        <v>-0.68955772084833278</v>
      </c>
      <c r="P46" s="137">
        <v>2.990401707852941</v>
      </c>
      <c r="Q46" s="137">
        <v>1.6733829705389169</v>
      </c>
      <c r="R46" s="137">
        <v>-1.2699643361911983</v>
      </c>
      <c r="S46" s="137">
        <v>-1.0607047016612303</v>
      </c>
      <c r="T46" s="136"/>
      <c r="V46" s="69" t="s">
        <v>311</v>
      </c>
      <c r="W46" s="74">
        <v>-14.960365093007567</v>
      </c>
      <c r="X46" s="106"/>
      <c r="Y46" s="101">
        <v>-189.07726313178864</v>
      </c>
      <c r="Z46" s="75">
        <v>-87.083489829003156</v>
      </c>
      <c r="AA46" s="75">
        <v>-27.589055627436665</v>
      </c>
      <c r="AB46" s="75">
        <v>42.878222481821467</v>
      </c>
      <c r="AC46" s="75">
        <v>0.2749558670263923</v>
      </c>
      <c r="AD46" s="76">
        <v>-117.55789602419827</v>
      </c>
      <c r="AE46" s="103">
        <v>33.863948310081469</v>
      </c>
      <c r="AF46" s="101">
        <v>109.44622901802359</v>
      </c>
      <c r="AG46" s="75">
        <v>96.927992424083641</v>
      </c>
      <c r="AH46" s="75">
        <v>241.69347964657391</v>
      </c>
      <c r="AI46" s="75">
        <v>-54.169477672330686</v>
      </c>
      <c r="AJ46" s="75">
        <v>-13.862802836606761</v>
      </c>
      <c r="AK46" s="75">
        <v>125.6871381862702</v>
      </c>
      <c r="AL46" s="75">
        <v>28.377733780344442</v>
      </c>
      <c r="AM46" s="75">
        <v>-193.88578316226449</v>
      </c>
      <c r="AN46" s="75">
        <v>-121.32205134805918</v>
      </c>
      <c r="AO46" s="101"/>
      <c r="AQ46" s="69" t="s">
        <v>311</v>
      </c>
      <c r="AR46" s="134">
        <v>-0.66285990417641605</v>
      </c>
      <c r="AS46" s="135"/>
      <c r="AT46" s="136">
        <v>-4.5240013120894762</v>
      </c>
      <c r="AU46" s="137">
        <v>-4.8050189017112892</v>
      </c>
      <c r="AV46" s="137">
        <v>-3.6393997401169997</v>
      </c>
      <c r="AW46" s="137">
        <v>-14.208174608097258</v>
      </c>
      <c r="AX46" s="137">
        <v>-5.1232443152633085</v>
      </c>
      <c r="AY46" s="138">
        <v>-2.9136342754241151</v>
      </c>
      <c r="AZ46" s="139">
        <v>-1.283283676481628</v>
      </c>
      <c r="BA46" s="136">
        <v>0.39238983337746003</v>
      </c>
      <c r="BB46" s="137">
        <v>-6.1947241724147339E-3</v>
      </c>
      <c r="BC46" s="137">
        <v>0.65064834632309054</v>
      </c>
      <c r="BD46" s="137">
        <v>0.21158066690081245</v>
      </c>
      <c r="BE46" s="137">
        <v>-6.862621755727238</v>
      </c>
      <c r="BF46" s="137">
        <v>4.3145545923950035</v>
      </c>
      <c r="BG46" s="137">
        <v>-1.1672932773287514</v>
      </c>
      <c r="BH46" s="137">
        <v>-0.98711808546148028</v>
      </c>
      <c r="BI46" s="137">
        <v>3.5371070466067689</v>
      </c>
      <c r="BJ46" s="136"/>
      <c r="BL46" s="69" t="s">
        <v>311</v>
      </c>
      <c r="BM46" s="74">
        <v>-831.56546928077296</v>
      </c>
      <c r="BN46" s="106">
        <v>0</v>
      </c>
      <c r="BO46" s="101">
        <v>-1028.4177602893797</v>
      </c>
      <c r="BP46" s="75">
        <v>-335.93009080538468</v>
      </c>
      <c r="BQ46" s="75">
        <v>-103.94117873904224</v>
      </c>
      <c r="BR46" s="75">
        <v>-251.07090758959544</v>
      </c>
      <c r="BS46" s="75">
        <v>-31.377856236474827</v>
      </c>
      <c r="BT46" s="76">
        <v>-306.09772691888065</v>
      </c>
      <c r="BU46" s="103">
        <v>-187.76133819477946</v>
      </c>
      <c r="BV46" s="101">
        <v>344.92538384713407</v>
      </c>
      <c r="BW46" s="75">
        <v>-2.0044390504081093</v>
      </c>
      <c r="BX46" s="75">
        <v>79.799044143281208</v>
      </c>
      <c r="BY46" s="75">
        <v>19.234327240608764</v>
      </c>
      <c r="BZ46" s="75">
        <v>-147.10972752041744</v>
      </c>
      <c r="CA46" s="75">
        <v>179.03960797915261</v>
      </c>
      <c r="CB46" s="75">
        <v>-20.364274103768366</v>
      </c>
      <c r="CC46" s="75">
        <v>-150.27306398247674</v>
      </c>
      <c r="CD46" s="75">
        <v>386.60390914115487</v>
      </c>
      <c r="CE46" s="101">
        <v>0</v>
      </c>
      <c r="CG46" s="69" t="s">
        <v>31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2</v>
      </c>
      <c r="B47" s="134">
        <v>-0.17509868323993816</v>
      </c>
      <c r="C47" s="135"/>
      <c r="D47" s="136">
        <v>0.41994089834778148</v>
      </c>
      <c r="E47" s="137">
        <v>-0.1591774959369685</v>
      </c>
      <c r="F47" s="137">
        <v>-1.4230944820840197</v>
      </c>
      <c r="G47" s="137">
        <v>0.38789997504888873</v>
      </c>
      <c r="H47" s="137">
        <v>-0.67601637332097564</v>
      </c>
      <c r="I47" s="138">
        <v>1.3623071849231394</v>
      </c>
      <c r="J47" s="139">
        <v>0.89402680816668134</v>
      </c>
      <c r="K47" s="136">
        <v>-0.4847300695615675</v>
      </c>
      <c r="L47" s="137">
        <v>0.3217821445849145</v>
      </c>
      <c r="M47" s="137">
        <v>-1.1834924628907562</v>
      </c>
      <c r="N47" s="137">
        <v>1.3415209988619115</v>
      </c>
      <c r="O47" s="137">
        <v>-0.66243820475457849</v>
      </c>
      <c r="P47" s="137">
        <v>9.3232157666567339E-2</v>
      </c>
      <c r="Q47" s="137">
        <v>0.5903082951311367</v>
      </c>
      <c r="R47" s="137">
        <v>-0.48453919028028647</v>
      </c>
      <c r="S47" s="137">
        <v>-3.8523428564255946</v>
      </c>
      <c r="T47" s="136"/>
      <c r="V47" s="69" t="s">
        <v>312</v>
      </c>
      <c r="W47" s="74">
        <v>-218.20727709055063</v>
      </c>
      <c r="X47" s="106"/>
      <c r="Y47" s="101">
        <v>91.144240149871621</v>
      </c>
      <c r="Z47" s="75">
        <v>-10.593745302752723</v>
      </c>
      <c r="AA47" s="75">
        <v>-39.164366792232158</v>
      </c>
      <c r="AB47" s="75">
        <v>5.8806288057828624</v>
      </c>
      <c r="AC47" s="75">
        <v>-3.9282149342334378</v>
      </c>
      <c r="AD47" s="76">
        <v>138.94993837330549</v>
      </c>
      <c r="AE47" s="103">
        <v>129.12928438655945</v>
      </c>
      <c r="AF47" s="101">
        <v>-427.76787260379933</v>
      </c>
      <c r="AG47" s="75">
        <v>104.11322971952904</v>
      </c>
      <c r="AH47" s="75">
        <v>-146.09435392012529</v>
      </c>
      <c r="AI47" s="75">
        <v>122.21271899595013</v>
      </c>
      <c r="AJ47" s="75">
        <v>-13.225762162135652</v>
      </c>
      <c r="AK47" s="75">
        <v>4.0357457023319512</v>
      </c>
      <c r="AL47" s="75">
        <v>10.178142459927358</v>
      </c>
      <c r="AM47" s="75">
        <v>-73.035270703827337</v>
      </c>
      <c r="AN47" s="75">
        <v>-435.9523226954534</v>
      </c>
      <c r="AO47" s="101"/>
      <c r="AQ47" s="69" t="s">
        <v>312</v>
      </c>
      <c r="AR47" s="134">
        <v>-1.6087590344637803E-2</v>
      </c>
      <c r="AS47" s="135"/>
      <c r="AT47" s="136">
        <v>-3.4545427947711094</v>
      </c>
      <c r="AU47" s="137">
        <v>-5.4795907237375152</v>
      </c>
      <c r="AV47" s="137">
        <v>-4.5730543002029833</v>
      </c>
      <c r="AW47" s="137">
        <v>-7.9257320755819034</v>
      </c>
      <c r="AX47" s="137">
        <v>-5.684000122511657</v>
      </c>
      <c r="AY47" s="138">
        <v>-0.94717201597352974</v>
      </c>
      <c r="AZ47" s="139">
        <v>-0.67588879867843676</v>
      </c>
      <c r="BA47" s="136">
        <v>0.95398900527512431</v>
      </c>
      <c r="BB47" s="137">
        <v>1.0194275463457858</v>
      </c>
      <c r="BC47" s="137">
        <v>1.2082128262171477</v>
      </c>
      <c r="BD47" s="137">
        <v>3.3513153793058637</v>
      </c>
      <c r="BE47" s="137">
        <v>-7.1953377842230886</v>
      </c>
      <c r="BF47" s="137">
        <v>3.253333853299134</v>
      </c>
      <c r="BG47" s="137">
        <v>0.44437467734064207</v>
      </c>
      <c r="BH47" s="137">
        <v>1.8023424646136155</v>
      </c>
      <c r="BI47" s="137">
        <v>-1.7930111630590329</v>
      </c>
      <c r="BJ47" s="136"/>
      <c r="BL47" s="69" t="s">
        <v>312</v>
      </c>
      <c r="BM47" s="74">
        <v>-20.016406457667472</v>
      </c>
      <c r="BN47" s="106">
        <v>0</v>
      </c>
      <c r="BO47" s="101">
        <v>-779.86557614838239</v>
      </c>
      <c r="BP47" s="75">
        <v>-385.21087326089037</v>
      </c>
      <c r="BQ47" s="75">
        <v>-130.00734519245088</v>
      </c>
      <c r="BR47" s="75">
        <v>-131.00458546739264</v>
      </c>
      <c r="BS47" s="75">
        <v>-34.782505513668411</v>
      </c>
      <c r="BT47" s="76">
        <v>-98.860266713980309</v>
      </c>
      <c r="BU47" s="103">
        <v>-99.165411815220068</v>
      </c>
      <c r="BV47" s="101">
        <v>829.88480601694027</v>
      </c>
      <c r="BW47" s="75">
        <v>327.55986030443091</v>
      </c>
      <c r="BX47" s="75">
        <v>145.62137321370938</v>
      </c>
      <c r="BY47" s="75">
        <v>299.36818247187512</v>
      </c>
      <c r="BZ47" s="75">
        <v>-153.76950824558253</v>
      </c>
      <c r="CA47" s="75">
        <v>136.51718374822303</v>
      </c>
      <c r="CB47" s="75">
        <v>7.6730753275435291</v>
      </c>
      <c r="CC47" s="75">
        <v>265.56683418473222</v>
      </c>
      <c r="CD47" s="75">
        <v>-198.65219498799161</v>
      </c>
      <c r="CE47" s="101">
        <v>0</v>
      </c>
      <c r="CG47" s="69" t="s">
        <v>31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3</v>
      </c>
      <c r="B48" s="134">
        <v>0.2341482858598587</v>
      </c>
      <c r="C48" s="135"/>
      <c r="D48" s="136">
        <v>0.49347808141113614</v>
      </c>
      <c r="E48" s="137">
        <v>3.0132389782732139</v>
      </c>
      <c r="F48" s="137">
        <v>2.1064024470952125</v>
      </c>
      <c r="G48" s="137">
        <v>1.0881376599779058</v>
      </c>
      <c r="H48" s="137">
        <v>-4.0065930383172859</v>
      </c>
      <c r="I48" s="138">
        <v>-1.3855607017398408</v>
      </c>
      <c r="J48" s="139">
        <v>-0.33070253791336324</v>
      </c>
      <c r="K48" s="136">
        <v>0.28111362984788446</v>
      </c>
      <c r="L48" s="137">
        <v>0.66830091522045443</v>
      </c>
      <c r="M48" s="137">
        <v>0.7894196832299416</v>
      </c>
      <c r="N48" s="137">
        <v>1.3315523626108217</v>
      </c>
      <c r="O48" s="137">
        <v>-0.41723877723605085</v>
      </c>
      <c r="P48" s="137">
        <v>1.6915745184166608</v>
      </c>
      <c r="Q48" s="137">
        <v>5.2514301004991104E-2</v>
      </c>
      <c r="R48" s="137">
        <v>-2.0316204928942594</v>
      </c>
      <c r="S48" s="137">
        <v>0.45531874156254926</v>
      </c>
      <c r="T48" s="136"/>
      <c r="V48" s="69" t="s">
        <v>313</v>
      </c>
      <c r="W48" s="74">
        <v>291.28372654925624</v>
      </c>
      <c r="X48" s="106"/>
      <c r="Y48" s="101">
        <v>107.55457406501591</v>
      </c>
      <c r="Z48" s="75">
        <v>200.22098137703597</v>
      </c>
      <c r="AA48" s="75">
        <v>57.144430124756582</v>
      </c>
      <c r="AB48" s="75">
        <v>16.560339116327441</v>
      </c>
      <c r="AC48" s="75">
        <v>-23.124235802999465</v>
      </c>
      <c r="AD48" s="76">
        <v>-143.2469407501012</v>
      </c>
      <c r="AE48" s="103">
        <v>-48.192248102250232</v>
      </c>
      <c r="AF48" s="101">
        <v>246.87654494630988</v>
      </c>
      <c r="AG48" s="75">
        <v>216.92583188359276</v>
      </c>
      <c r="AH48" s="75">
        <v>96.295365763900918</v>
      </c>
      <c r="AI48" s="75">
        <v>122.93190142146887</v>
      </c>
      <c r="AJ48" s="75">
        <v>-8.2751046969085564</v>
      </c>
      <c r="AK48" s="75">
        <v>73.291549866747118</v>
      </c>
      <c r="AL48" s="75">
        <v>0.91080072480008312</v>
      </c>
      <c r="AM48" s="75">
        <v>-304.74520246623251</v>
      </c>
      <c r="AN48" s="75">
        <v>49.541402448938243</v>
      </c>
      <c r="AO48" s="101"/>
      <c r="AQ48" s="69" t="s">
        <v>313</v>
      </c>
      <c r="AR48" s="134">
        <v>-5.2528212210978253E-2</v>
      </c>
      <c r="AS48" s="135"/>
      <c r="AT48" s="136">
        <v>-1.6681813793824829</v>
      </c>
      <c r="AU48" s="137">
        <v>-0.3976927750445225</v>
      </c>
      <c r="AV48" s="137">
        <v>-1.2143055099597233</v>
      </c>
      <c r="AW48" s="137">
        <v>-6.1997012425918152</v>
      </c>
      <c r="AX48" s="137">
        <v>-8.9042518889088758</v>
      </c>
      <c r="AY48" s="138">
        <v>-1.4914254403446736</v>
      </c>
      <c r="AZ48" s="139">
        <v>0.8979892393653266</v>
      </c>
      <c r="BA48" s="136">
        <v>0.18912314988683843</v>
      </c>
      <c r="BB48" s="137">
        <v>1.7457088458156411</v>
      </c>
      <c r="BC48" s="137">
        <v>2.627940228657355</v>
      </c>
      <c r="BD48" s="137">
        <v>1.37864247857864</v>
      </c>
      <c r="BE48" s="137">
        <v>-4.9380523953723499</v>
      </c>
      <c r="BF48" s="137">
        <v>4.4622404353529932</v>
      </c>
      <c r="BG48" s="137">
        <v>2.7181422586792126</v>
      </c>
      <c r="BH48" s="137">
        <v>-3.1926366334286471</v>
      </c>
      <c r="BI48" s="137">
        <v>-4.23477914378606</v>
      </c>
      <c r="BJ48" s="136"/>
      <c r="BL48" s="69" t="s">
        <v>313</v>
      </c>
      <c r="BM48" s="74">
        <v>-65.533256674563745</v>
      </c>
      <c r="BN48" s="106">
        <v>0</v>
      </c>
      <c r="BO48" s="101">
        <v>-371.57637399216401</v>
      </c>
      <c r="BP48" s="75">
        <v>-27.330485973634495</v>
      </c>
      <c r="BQ48" s="75">
        <v>-34.050182069359835</v>
      </c>
      <c r="BR48" s="75">
        <v>-101.68388255408354</v>
      </c>
      <c r="BS48" s="75">
        <v>-54.154293368322897</v>
      </c>
      <c r="BT48" s="76">
        <v>-154.35753002676392</v>
      </c>
      <c r="BU48" s="103">
        <v>129.26759721536109</v>
      </c>
      <c r="BV48" s="101">
        <v>166.24216756114038</v>
      </c>
      <c r="BW48" s="75">
        <v>560.64462792729319</v>
      </c>
      <c r="BX48" s="75">
        <v>314.81995430889401</v>
      </c>
      <c r="BY48" s="75">
        <v>127.22024563814557</v>
      </c>
      <c r="BZ48" s="75">
        <v>-102.59400487896824</v>
      </c>
      <c r="CA48" s="75">
        <v>188.20942773938441</v>
      </c>
      <c r="CB48" s="75">
        <v>45.919675625080117</v>
      </c>
      <c r="CC48" s="75">
        <v>-484.64230060246155</v>
      </c>
      <c r="CD48" s="75">
        <v>-483.33545819623578</v>
      </c>
      <c r="CE48" s="101">
        <v>0</v>
      </c>
      <c r="CG48" s="69" t="s">
        <v>31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4</v>
      </c>
      <c r="B49" s="146">
        <v>54.912020457176602</v>
      </c>
      <c r="C49" s="141"/>
      <c r="D49" s="142">
        <v>1.3789122672301035</v>
      </c>
      <c r="E49" s="143">
        <v>1.2894082480552349E-2</v>
      </c>
      <c r="F49" s="143">
        <v>1.2188404622276883</v>
      </c>
      <c r="G49" s="143">
        <v>5.0027792092953716</v>
      </c>
      <c r="H49" s="143">
        <v>2.7055705029278343</v>
      </c>
      <c r="I49" s="144">
        <v>1.7205919538660686</v>
      </c>
      <c r="J49" s="145">
        <v>-0.78419897507610026</v>
      </c>
      <c r="K49" s="142">
        <v>4.6456150093665549E-2</v>
      </c>
      <c r="L49" s="143">
        <v>0.16255082128224796</v>
      </c>
      <c r="M49" s="143">
        <v>-0.30190278744092192</v>
      </c>
      <c r="N49" s="143">
        <v>-5.2636269334804808E-2</v>
      </c>
      <c r="O49" s="143">
        <v>-1.0461949775323443</v>
      </c>
      <c r="P49" s="143">
        <v>2.9603017815750254</v>
      </c>
      <c r="Q49" s="143">
        <v>-1.8262117530370547</v>
      </c>
      <c r="R49" s="143">
        <v>-1.2919672841335217</v>
      </c>
      <c r="S49" s="143">
        <v>1.2956777496278438</v>
      </c>
      <c r="T49" s="142"/>
      <c r="V49" s="95" t="s">
        <v>314</v>
      </c>
      <c r="W49" s="92">
        <v>68471.267508691904</v>
      </c>
      <c r="X49" s="108"/>
      <c r="Y49" s="100">
        <v>302.01987940102845</v>
      </c>
      <c r="Z49" s="93">
        <v>0.88259100224604481</v>
      </c>
      <c r="AA49" s="93">
        <v>33.762328676567904</v>
      </c>
      <c r="AB49" s="93">
        <v>76.965645574661039</v>
      </c>
      <c r="AC49" s="93">
        <v>14.989681961789188</v>
      </c>
      <c r="AD49" s="94">
        <v>175.41963218576348</v>
      </c>
      <c r="AE49" s="102">
        <v>-113.9009445545089</v>
      </c>
      <c r="AF49" s="100">
        <v>40.912902618918451</v>
      </c>
      <c r="AG49" s="93">
        <v>53.115481458331487</v>
      </c>
      <c r="AH49" s="93">
        <v>-37.117567228522603</v>
      </c>
      <c r="AI49" s="93">
        <v>-4.9242052399058593</v>
      </c>
      <c r="AJ49" s="93">
        <v>-20.662631389247736</v>
      </c>
      <c r="AK49" s="93">
        <v>130.43187260374998</v>
      </c>
      <c r="AL49" s="93">
        <v>-31.69019552190116</v>
      </c>
      <c r="AM49" s="93">
        <v>-189.85923790042216</v>
      </c>
      <c r="AN49" s="93">
        <v>141.61938583684241</v>
      </c>
      <c r="AO49" s="100"/>
      <c r="AQ49" s="95" t="s">
        <v>314</v>
      </c>
      <c r="AR49" s="140">
        <v>54.984254676068048</v>
      </c>
      <c r="AS49" s="141"/>
      <c r="AT49" s="147">
        <v>1.423466056201117</v>
      </c>
      <c r="AU49" s="148">
        <v>1.533972151147478</v>
      </c>
      <c r="AV49" s="148">
        <v>0.86893578021491891</v>
      </c>
      <c r="AW49" s="148">
        <v>9.6586185258172428</v>
      </c>
      <c r="AX49" s="148">
        <v>-2.029554668778244</v>
      </c>
      <c r="AY49" s="149">
        <v>0.51918089713267612</v>
      </c>
      <c r="AZ49" s="150">
        <v>6.2460730256397312E-3</v>
      </c>
      <c r="BA49" s="147">
        <v>-3.4640869691093812E-2</v>
      </c>
      <c r="BB49" s="148">
        <v>1.4603468427018651</v>
      </c>
      <c r="BC49" s="148">
        <v>1.2788682370329152</v>
      </c>
      <c r="BD49" s="148">
        <v>2.0301970830603588</v>
      </c>
      <c r="BE49" s="148">
        <v>-2.7868367558144813</v>
      </c>
      <c r="BF49" s="148">
        <v>7.9334959678669215</v>
      </c>
      <c r="BG49" s="148">
        <v>0.45856486351025794</v>
      </c>
      <c r="BH49" s="148">
        <v>-4.9880409125540703</v>
      </c>
      <c r="BI49" s="148">
        <v>-3.2008888527707224</v>
      </c>
      <c r="BJ49" s="147"/>
      <c r="BL49" s="117" t="s">
        <v>314</v>
      </c>
      <c r="BM49" s="110">
        <v>68529.383593057602</v>
      </c>
      <c r="BN49" s="111">
        <v>5767.0169097024591</v>
      </c>
      <c r="BO49" s="112">
        <v>311.64143048412734</v>
      </c>
      <c r="BP49" s="113">
        <v>103.42633724752613</v>
      </c>
      <c r="BQ49" s="113">
        <v>24.153336381655663</v>
      </c>
      <c r="BR49" s="113">
        <v>142.28483597859281</v>
      </c>
      <c r="BS49" s="113">
        <v>-11.787812908417322</v>
      </c>
      <c r="BT49" s="114">
        <v>53.564733784769487</v>
      </c>
      <c r="BU49" s="116">
        <v>0.90004003988178738</v>
      </c>
      <c r="BV49" s="112">
        <v>-30.532196020547417</v>
      </c>
      <c r="BW49" s="113">
        <v>471.08253548553694</v>
      </c>
      <c r="BX49" s="113">
        <v>154.77692426182693</v>
      </c>
      <c r="BY49" s="113">
        <v>186.05093750518245</v>
      </c>
      <c r="BZ49" s="113">
        <v>-56.026301084898705</v>
      </c>
      <c r="CA49" s="113">
        <v>333.44630635909925</v>
      </c>
      <c r="CB49" s="113">
        <v>7.7764814431707237</v>
      </c>
      <c r="CC49" s="113">
        <v>-761.5254942327465</v>
      </c>
      <c r="CD49" s="113">
        <v>-366.11358575773193</v>
      </c>
      <c r="CE49" s="112">
        <v>62672.850815382939</v>
      </c>
      <c r="CG49" s="117" t="s">
        <v>31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5</v>
      </c>
      <c r="B50" s="134">
        <v>0.12740879846169229</v>
      </c>
      <c r="C50" s="135"/>
      <c r="D50" s="136">
        <v>0.47244679313143134</v>
      </c>
      <c r="E50" s="137">
        <v>-1.3566189955901753</v>
      </c>
      <c r="F50" s="137">
        <v>3.4851347374562192</v>
      </c>
      <c r="G50" s="137">
        <v>-1.5482351001716133</v>
      </c>
      <c r="H50" s="137">
        <v>-2.0765808049111212</v>
      </c>
      <c r="I50" s="138">
        <v>1.3199453378314407</v>
      </c>
      <c r="J50" s="139">
        <v>-1.1910865287135253</v>
      </c>
      <c r="K50" s="136">
        <v>-2.6874743186233729E-2</v>
      </c>
      <c r="L50" s="137">
        <v>0.29717475903769941</v>
      </c>
      <c r="M50" s="137">
        <v>-0.4289986936392487</v>
      </c>
      <c r="N50" s="137">
        <v>0.8138143909774076</v>
      </c>
      <c r="O50" s="137">
        <v>-2.0664195007132902</v>
      </c>
      <c r="P50" s="137">
        <v>-1.7676551066554302</v>
      </c>
      <c r="Q50" s="137">
        <v>-0.69801234547820501</v>
      </c>
      <c r="R50" s="137">
        <v>0.29139296155915595</v>
      </c>
      <c r="S50" s="137">
        <v>-0.49002050728458313</v>
      </c>
      <c r="T50" s="136"/>
      <c r="V50" s="69" t="s">
        <v>315</v>
      </c>
      <c r="W50" s="74">
        <v>246.10785891712294</v>
      </c>
      <c r="X50" s="106"/>
      <c r="Y50" s="101">
        <v>104.9057824193369</v>
      </c>
      <c r="Z50" s="75">
        <v>-92.871602672036715</v>
      </c>
      <c r="AA50" s="75">
        <v>97.716175513580765</v>
      </c>
      <c r="AB50" s="75">
        <v>-25.010552371385302</v>
      </c>
      <c r="AC50" s="75">
        <v>-11.816160940124632</v>
      </c>
      <c r="AD50" s="76">
        <v>136.88792288930563</v>
      </c>
      <c r="AE50" s="103">
        <v>-171.64265001474087</v>
      </c>
      <c r="AF50" s="101">
        <v>-23.678986422091839</v>
      </c>
      <c r="AG50" s="75">
        <v>97.263355816463445</v>
      </c>
      <c r="AH50" s="75">
        <v>-52.584193855544072</v>
      </c>
      <c r="AI50" s="75">
        <v>76.093533961751746</v>
      </c>
      <c r="AJ50" s="75">
        <v>-40.38536269555334</v>
      </c>
      <c r="AK50" s="75">
        <v>-80.189052509271278</v>
      </c>
      <c r="AL50" s="75">
        <v>-11.89138495665361</v>
      </c>
      <c r="AM50" s="75">
        <v>42.268006999966019</v>
      </c>
      <c r="AN50" s="75">
        <v>-54.253889183286446</v>
      </c>
      <c r="AO50" s="101"/>
      <c r="AQ50" s="69" t="s">
        <v>315</v>
      </c>
      <c r="AR50" s="134">
        <v>55.200347546843446</v>
      </c>
      <c r="AS50" s="135"/>
      <c r="AT50" s="136">
        <v>2.7903736550926705</v>
      </c>
      <c r="AU50" s="137">
        <v>1.467073978491884</v>
      </c>
      <c r="AV50" s="137">
        <v>5.4307953929152442</v>
      </c>
      <c r="AW50" s="137">
        <v>4.9073374986521756</v>
      </c>
      <c r="AX50" s="137">
        <v>-4.1093849841123742</v>
      </c>
      <c r="AY50" s="138">
        <v>3.01982853598457</v>
      </c>
      <c r="AZ50" s="139">
        <v>-1.4165938354142593</v>
      </c>
      <c r="BA50" s="136">
        <v>-0.18545027226734012</v>
      </c>
      <c r="BB50" s="137">
        <v>1.4570085176043746</v>
      </c>
      <c r="BC50" s="137">
        <v>-1.1300784791708152</v>
      </c>
      <c r="BD50" s="137">
        <v>3.4721574684654755</v>
      </c>
      <c r="BE50" s="137">
        <v>-4.1346213985860469</v>
      </c>
      <c r="BF50" s="137">
        <v>2.9470729858458444</v>
      </c>
      <c r="BG50" s="137">
        <v>-1.8844964492047978</v>
      </c>
      <c r="BH50" s="137">
        <v>-3.4854828034910024</v>
      </c>
      <c r="BI50" s="137">
        <v>-2.6425492911753112</v>
      </c>
      <c r="BJ50" s="136"/>
      <c r="BL50" s="69" t="s">
        <v>315</v>
      </c>
      <c r="BM50" s="74">
        <v>68790.451817067733</v>
      </c>
      <c r="BN50" s="106">
        <v>5673.8180833198394</v>
      </c>
      <c r="BO50" s="101">
        <v>605.62447603525288</v>
      </c>
      <c r="BP50" s="75">
        <v>97.638224404492576</v>
      </c>
      <c r="BQ50" s="75">
        <v>149.45856752267309</v>
      </c>
      <c r="BR50" s="75">
        <v>74.396061125386041</v>
      </c>
      <c r="BS50" s="75">
        <v>-23.878929715568347</v>
      </c>
      <c r="BT50" s="76">
        <v>308.01055269827339</v>
      </c>
      <c r="BU50" s="103">
        <v>-204.60655828494055</v>
      </c>
      <c r="BV50" s="101">
        <v>-163.65741146066284</v>
      </c>
      <c r="BW50" s="75">
        <v>471.41789887791674</v>
      </c>
      <c r="BX50" s="75">
        <v>-139.50074924029104</v>
      </c>
      <c r="BY50" s="75">
        <v>316.31394913926488</v>
      </c>
      <c r="BZ50" s="75">
        <v>-82.548860943845284</v>
      </c>
      <c r="CA50" s="75">
        <v>127.57011566355777</v>
      </c>
      <c r="CB50" s="75">
        <v>-32.492637293827329</v>
      </c>
      <c r="CC50" s="75">
        <v>-525.37170407051599</v>
      </c>
      <c r="CD50" s="75">
        <v>-299.0454235929592</v>
      </c>
      <c r="CE50" s="101">
        <v>63102.573354700187</v>
      </c>
      <c r="CG50" s="69" t="s">
        <v>315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6</v>
      </c>
      <c r="B51" s="134">
        <v>-3.0911792162080509E-3</v>
      </c>
      <c r="C51" s="135"/>
      <c r="D51" s="136">
        <v>-4.6468656288034538E-2</v>
      </c>
      <c r="E51" s="137">
        <v>-0.49233236925694257</v>
      </c>
      <c r="F51" s="137">
        <v>3.2218941251622724</v>
      </c>
      <c r="G51" s="137">
        <v>0.97888772480849706</v>
      </c>
      <c r="H51" s="137">
        <v>-0.19683929893454799</v>
      </c>
      <c r="I51" s="138">
        <v>-0.80965478634763555</v>
      </c>
      <c r="J51" s="139">
        <v>-8.4319289862122559E-2</v>
      </c>
      <c r="K51" s="136">
        <v>-0.37032957847777936</v>
      </c>
      <c r="L51" s="137">
        <v>-0.31305073610000678</v>
      </c>
      <c r="M51" s="137">
        <v>0.77218366838784913</v>
      </c>
      <c r="N51" s="137">
        <v>-0.1700656239569831</v>
      </c>
      <c r="O51" s="137">
        <v>-1.695253557332066</v>
      </c>
      <c r="P51" s="137">
        <v>-0.12257454302180282</v>
      </c>
      <c r="Q51" s="137">
        <v>-1.6370620104111389E-2</v>
      </c>
      <c r="R51" s="137">
        <v>0.31290898853768567</v>
      </c>
      <c r="S51" s="137">
        <v>-2.8045284623060218</v>
      </c>
      <c r="T51" s="136"/>
      <c r="V51" s="69" t="s">
        <v>316</v>
      </c>
      <c r="W51" s="74">
        <v>-5.9786512961436529</v>
      </c>
      <c r="X51" s="106"/>
      <c r="Y51" s="101">
        <v>-10.367012325212272</v>
      </c>
      <c r="Z51" s="75">
        <v>-33.246917505180136</v>
      </c>
      <c r="AA51" s="75">
        <v>93.483749380602603</v>
      </c>
      <c r="AB51" s="75">
        <v>15.568356313843879</v>
      </c>
      <c r="AC51" s="75">
        <v>-1.0967962104465414</v>
      </c>
      <c r="AD51" s="76">
        <v>-85.075404304036056</v>
      </c>
      <c r="AE51" s="103">
        <v>-12.006183099128975</v>
      </c>
      <c r="AF51" s="101">
        <v>-326.20488112894236</v>
      </c>
      <c r="AG51" s="75">
        <v>-102.76394296913713</v>
      </c>
      <c r="AH51" s="75">
        <v>94.243788774880159</v>
      </c>
      <c r="AI51" s="75">
        <v>-16.030939409938583</v>
      </c>
      <c r="AJ51" s="75">
        <v>-32.446794122362689</v>
      </c>
      <c r="AK51" s="75">
        <v>-5.4622596894769231</v>
      </c>
      <c r="AL51" s="75">
        <v>-0.27694428447284736</v>
      </c>
      <c r="AM51" s="75">
        <v>45.521274757475112</v>
      </c>
      <c r="AN51" s="75">
        <v>-308.9890641858874</v>
      </c>
      <c r="AO51" s="101"/>
      <c r="AQ51" s="69" t="s">
        <v>316</v>
      </c>
      <c r="AR51" s="134">
        <v>55.467772047674544</v>
      </c>
      <c r="AS51" s="135"/>
      <c r="AT51" s="136">
        <v>2.3129544097870935</v>
      </c>
      <c r="AU51" s="137">
        <v>1.1284925312479155</v>
      </c>
      <c r="AV51" s="137">
        <v>10.398742407279581</v>
      </c>
      <c r="AW51" s="137">
        <v>5.5249313654131216</v>
      </c>
      <c r="AX51" s="137">
        <v>-3.6467717995956273</v>
      </c>
      <c r="AY51" s="138">
        <v>0.81234968037031674</v>
      </c>
      <c r="AZ51" s="139">
        <v>-2.3725343782066588</v>
      </c>
      <c r="BA51" s="136">
        <v>-7.0705735934961655E-2</v>
      </c>
      <c r="BB51" s="137">
        <v>0.81499196241519023</v>
      </c>
      <c r="BC51" s="137">
        <v>0.82665476751939693</v>
      </c>
      <c r="BD51" s="137">
        <v>1.9287907662299819</v>
      </c>
      <c r="BE51" s="137">
        <v>-5.1313363673334722</v>
      </c>
      <c r="BF51" s="137">
        <v>2.7251132420381463</v>
      </c>
      <c r="BG51" s="137">
        <v>-2.4762493553328047</v>
      </c>
      <c r="BH51" s="137">
        <v>-2.7120821143758134</v>
      </c>
      <c r="BI51" s="137">
        <v>-1.5815506016787939</v>
      </c>
      <c r="BJ51" s="136"/>
      <c r="BL51" s="69" t="s">
        <v>316</v>
      </c>
      <c r="BM51" s="74">
        <v>69002.68044286214</v>
      </c>
      <c r="BN51" s="106">
        <v>5804.7326470204953</v>
      </c>
      <c r="BO51" s="101">
        <v>504.11322356016899</v>
      </c>
      <c r="BP51" s="75">
        <v>74.985052202065162</v>
      </c>
      <c r="BQ51" s="75">
        <v>282.10668369550785</v>
      </c>
      <c r="BR51" s="75">
        <v>84.083788633447057</v>
      </c>
      <c r="BS51" s="75">
        <v>-21.047510991781451</v>
      </c>
      <c r="BT51" s="76">
        <v>83.985210020931845</v>
      </c>
      <c r="BU51" s="103">
        <v>-345.74202577062897</v>
      </c>
      <c r="BV51" s="101">
        <v>-62.094419985805871</v>
      </c>
      <c r="BW51" s="75">
        <v>264.54072618925056</v>
      </c>
      <c r="BX51" s="75">
        <v>100.8373934547144</v>
      </c>
      <c r="BY51" s="75">
        <v>178.07029073337617</v>
      </c>
      <c r="BZ51" s="75">
        <v>-101.76989290407232</v>
      </c>
      <c r="CA51" s="75">
        <v>118.0721102717489</v>
      </c>
      <c r="CB51" s="75">
        <v>-42.947724038227534</v>
      </c>
      <c r="CC51" s="75">
        <v>-406.81515860921354</v>
      </c>
      <c r="CD51" s="75">
        <v>-172.08216508339319</v>
      </c>
      <c r="CE51" s="101">
        <v>63314.258216256654</v>
      </c>
      <c r="CG51" s="69" t="s">
        <v>316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7</v>
      </c>
      <c r="B52" s="134">
        <v>0.15062350251842105</v>
      </c>
      <c r="C52" s="135"/>
      <c r="D52" s="136">
        <v>-7.9869279108035762E-2</v>
      </c>
      <c r="E52" s="137">
        <v>-1.0930883860072127</v>
      </c>
      <c r="F52" s="137">
        <v>1.1157441316162364</v>
      </c>
      <c r="G52" s="137">
        <v>-2.4208503606667708</v>
      </c>
      <c r="H52" s="137">
        <v>1.5365488001149563</v>
      </c>
      <c r="I52" s="138">
        <v>0.50428129299160407</v>
      </c>
      <c r="J52" s="139">
        <v>0.14643928790516458</v>
      </c>
      <c r="K52" s="136">
        <v>0.20872512348018013</v>
      </c>
      <c r="L52" s="137">
        <v>2.9960703907883079E-2</v>
      </c>
      <c r="M52" s="137">
        <v>-0.37872163029636363</v>
      </c>
      <c r="N52" s="137">
        <v>-0.80641470033395724</v>
      </c>
      <c r="O52" s="137">
        <v>0.53696285555682177</v>
      </c>
      <c r="P52" s="137">
        <v>-1.7688938321561376</v>
      </c>
      <c r="Q52" s="137">
        <v>2.0340843360600047</v>
      </c>
      <c r="R52" s="137">
        <v>1.8349432006899091</v>
      </c>
      <c r="S52" s="137">
        <v>0.58158267017973664</v>
      </c>
      <c r="T52" s="136"/>
      <c r="V52" s="69" t="s">
        <v>317</v>
      </c>
      <c r="W52" s="74">
        <v>291.3119876664714</v>
      </c>
      <c r="X52" s="106"/>
      <c r="Y52" s="101">
        <v>-17.810307072777505</v>
      </c>
      <c r="Z52" s="75">
        <v>-73.452202441148984</v>
      </c>
      <c r="AA52" s="75">
        <v>33.416525577611083</v>
      </c>
      <c r="AB52" s="75">
        <v>-38.8784021997526</v>
      </c>
      <c r="AC52" s="75">
        <v>8.544856718782853</v>
      </c>
      <c r="AD52" s="76">
        <v>52.558915271731166</v>
      </c>
      <c r="AE52" s="103">
        <v>20.833837952010072</v>
      </c>
      <c r="AF52" s="101">
        <v>183.17469401595008</v>
      </c>
      <c r="AG52" s="75">
        <v>9.8042945026281814</v>
      </c>
      <c r="AH52" s="75">
        <v>-46.579294335384475</v>
      </c>
      <c r="AI52" s="75">
        <v>-75.8859993079368</v>
      </c>
      <c r="AJ52" s="75">
        <v>10.103128122790395</v>
      </c>
      <c r="AK52" s="75">
        <v>-78.730166077502872</v>
      </c>
      <c r="AL52" s="75">
        <v>34.405282581466054</v>
      </c>
      <c r="AM52" s="75">
        <v>267.77857548418433</v>
      </c>
      <c r="AN52" s="75">
        <v>62.278873045715955</v>
      </c>
      <c r="AO52" s="101"/>
      <c r="AQ52" s="69" t="s">
        <v>317</v>
      </c>
      <c r="AR52" s="134">
        <v>55.338221268833941</v>
      </c>
      <c r="AS52" s="135"/>
      <c r="AT52" s="136">
        <v>1.7292263562088683</v>
      </c>
      <c r="AU52" s="137">
        <v>-2.9027048207456163</v>
      </c>
      <c r="AV52" s="137">
        <v>9.3276300229130804</v>
      </c>
      <c r="AW52" s="137">
        <v>1.861932633691632</v>
      </c>
      <c r="AX52" s="137">
        <v>1.9171479258378588</v>
      </c>
      <c r="AY52" s="138">
        <v>2.7443123155508342</v>
      </c>
      <c r="AZ52" s="139">
        <v>-1.9051673114874657</v>
      </c>
      <c r="BA52" s="136">
        <v>-0.14284027944286848</v>
      </c>
      <c r="BB52" s="137">
        <v>0.17572157950727085</v>
      </c>
      <c r="BC52" s="137">
        <v>-0.34191809765595771</v>
      </c>
      <c r="BD52" s="137">
        <v>-0.22177726853346291</v>
      </c>
      <c r="BE52" s="137">
        <v>-4.2223051994120686</v>
      </c>
      <c r="BF52" s="137">
        <v>-0.77052545631538516</v>
      </c>
      <c r="BG52" s="137">
        <v>-0.54476224245263438</v>
      </c>
      <c r="BH52" s="137">
        <v>1.1276254832543797</v>
      </c>
      <c r="BI52" s="137">
        <v>-1.4578468473617878</v>
      </c>
      <c r="BJ52" s="136"/>
      <c r="BL52" s="69" t="s">
        <v>317</v>
      </c>
      <c r="BM52" s="74">
        <v>69002.708703979355</v>
      </c>
      <c r="BN52" s="106">
        <v>5789.7939527652507</v>
      </c>
      <c r="BO52" s="101">
        <v>378.74834242237557</v>
      </c>
      <c r="BP52" s="75">
        <v>-198.68813161611979</v>
      </c>
      <c r="BQ52" s="75">
        <v>258.37877914836236</v>
      </c>
      <c r="BR52" s="75">
        <v>28.645047317367016</v>
      </c>
      <c r="BS52" s="75">
        <v>10.621581530000867</v>
      </c>
      <c r="BT52" s="76">
        <v>279.79106604276421</v>
      </c>
      <c r="BU52" s="103">
        <v>-276.71593971636867</v>
      </c>
      <c r="BV52" s="101">
        <v>-125.79627091616567</v>
      </c>
      <c r="BW52" s="75">
        <v>57.41918880828598</v>
      </c>
      <c r="BX52" s="75">
        <v>-42.037266644570991</v>
      </c>
      <c r="BY52" s="75">
        <v>-20.747609996029496</v>
      </c>
      <c r="BZ52" s="75">
        <v>-83.39166008437337</v>
      </c>
      <c r="CA52" s="75">
        <v>-33.949605672501093</v>
      </c>
      <c r="CB52" s="75">
        <v>-9.4532421815615635</v>
      </c>
      <c r="CC52" s="75">
        <v>165.7086193412033</v>
      </c>
      <c r="CD52" s="75">
        <v>-159.34469448661548</v>
      </c>
      <c r="CE52" s="101">
        <v>63434.310673283202</v>
      </c>
      <c r="CG52" s="69" t="s">
        <v>317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8</v>
      </c>
      <c r="B53" s="134">
        <v>0.5978464643506598</v>
      </c>
      <c r="C53" s="135"/>
      <c r="D53" s="136">
        <v>0.74381397377696334</v>
      </c>
      <c r="E53" s="137">
        <v>0.46348428508076189</v>
      </c>
      <c r="F53" s="137">
        <v>3.9829757811394195</v>
      </c>
      <c r="G53" s="137">
        <v>-0.38558586132029227</v>
      </c>
      <c r="H53" s="137">
        <v>-2.5141165660264808</v>
      </c>
      <c r="I53" s="138">
        <v>0.32979337825671529</v>
      </c>
      <c r="J53" s="139">
        <v>-1.237646767054279</v>
      </c>
      <c r="K53" s="136">
        <v>0.43853919822600673</v>
      </c>
      <c r="L53" s="137">
        <v>0.10254167938132941</v>
      </c>
      <c r="M53" s="137">
        <v>-0.14507994532531043</v>
      </c>
      <c r="N53" s="137">
        <v>0.69520067957884457</v>
      </c>
      <c r="O53" s="137">
        <v>0.86944170977736324</v>
      </c>
      <c r="P53" s="137">
        <v>1.2554309172829958</v>
      </c>
      <c r="Q53" s="137">
        <v>1.3881401526955717</v>
      </c>
      <c r="R53" s="137">
        <v>0.95452723790223626</v>
      </c>
      <c r="S53" s="137">
        <v>0.62977982193634929</v>
      </c>
      <c r="T53" s="136"/>
      <c r="V53" s="69" t="s">
        <v>318</v>
      </c>
      <c r="W53" s="74">
        <v>1158.0010063954396</v>
      </c>
      <c r="X53" s="106"/>
      <c r="Y53" s="101">
        <v>165.73299144449629</v>
      </c>
      <c r="Z53" s="75">
        <v>30.804289567076012</v>
      </c>
      <c r="AA53" s="75">
        <v>120.62105691155602</v>
      </c>
      <c r="AB53" s="75">
        <v>-6.0425269046611447</v>
      </c>
      <c r="AC53" s="75">
        <v>-14.196007969281936</v>
      </c>
      <c r="AD53" s="76">
        <v>34.546179839808246</v>
      </c>
      <c r="AE53" s="103">
        <v>-176.33718264487106</v>
      </c>
      <c r="AF53" s="101">
        <v>385.66009449631383</v>
      </c>
      <c r="AG53" s="75">
        <v>33.565634376449452</v>
      </c>
      <c r="AH53" s="75">
        <v>-17.775928238526831</v>
      </c>
      <c r="AI53" s="75">
        <v>64.892872292894026</v>
      </c>
      <c r="AJ53" s="75">
        <v>16.446665071711095</v>
      </c>
      <c r="AK53" s="75">
        <v>54.888486325890881</v>
      </c>
      <c r="AL53" s="75">
        <v>23.957128470727866</v>
      </c>
      <c r="AM53" s="75">
        <v>141.85294368849827</v>
      </c>
      <c r="AN53" s="75">
        <v>67.832292508692262</v>
      </c>
      <c r="AO53" s="101"/>
      <c r="AQ53" s="69" t="s">
        <v>318</v>
      </c>
      <c r="AR53" s="134">
        <v>0.87461571497144952</v>
      </c>
      <c r="AS53" s="135"/>
      <c r="AT53" s="136">
        <v>1.0919334852532936</v>
      </c>
      <c r="AU53" s="137">
        <v>-2.4652503274212756</v>
      </c>
      <c r="AV53" s="137">
        <v>12.313204270743183</v>
      </c>
      <c r="AW53" s="137">
        <v>-3.3652554842034332</v>
      </c>
      <c r="AX53" s="137">
        <v>-3.2624700493919745</v>
      </c>
      <c r="AY53" s="138">
        <v>1.3395166839520911</v>
      </c>
      <c r="AZ53" s="139">
        <v>-2.3534919213538008</v>
      </c>
      <c r="BA53" s="136">
        <v>0.24850091411561248</v>
      </c>
      <c r="BB53" s="137">
        <v>0.115704546773987</v>
      </c>
      <c r="BC53" s="137">
        <v>-0.18515819871428585</v>
      </c>
      <c r="BD53" s="137">
        <v>0.52479411534618325</v>
      </c>
      <c r="BE53" s="137">
        <v>-2.3681545081445488</v>
      </c>
      <c r="BF53" s="137">
        <v>-2.4136193196902855</v>
      </c>
      <c r="BG53" s="137">
        <v>2.7115461747887926</v>
      </c>
      <c r="BH53" s="137">
        <v>3.4291874779966314</v>
      </c>
      <c r="BI53" s="137">
        <v>-2.1056436441490134</v>
      </c>
      <c r="BJ53" s="136"/>
      <c r="BL53" s="69" t="s">
        <v>318</v>
      </c>
      <c r="BM53" s="74">
        <v>1689.4422016828903</v>
      </c>
      <c r="BN53" s="106">
        <v>353.36549399142405</v>
      </c>
      <c r="BO53" s="101">
        <v>242.46145446584342</v>
      </c>
      <c r="BP53" s="75">
        <v>-168.76643305128982</v>
      </c>
      <c r="BQ53" s="75">
        <v>345.23750738335048</v>
      </c>
      <c r="BR53" s="75">
        <v>-54.363125161955168</v>
      </c>
      <c r="BS53" s="75">
        <v>-18.564108401070257</v>
      </c>
      <c r="BT53" s="76">
        <v>138.91761369680898</v>
      </c>
      <c r="BU53" s="103">
        <v>-339.15217780673083</v>
      </c>
      <c r="BV53" s="101">
        <v>218.95092096122971</v>
      </c>
      <c r="BW53" s="75">
        <v>37.869341726403945</v>
      </c>
      <c r="BX53" s="75">
        <v>-22.695627654575219</v>
      </c>
      <c r="BY53" s="75">
        <v>49.069467536770389</v>
      </c>
      <c r="BZ53" s="75">
        <v>-46.28236362341454</v>
      </c>
      <c r="CA53" s="75">
        <v>-109.49299195036019</v>
      </c>
      <c r="CB53" s="75">
        <v>46.194081811067463</v>
      </c>
      <c r="CC53" s="75">
        <v>497.42080093012373</v>
      </c>
      <c r="CD53" s="75">
        <v>-233.13178781476563</v>
      </c>
      <c r="CE53" s="101">
        <v>1213.8165100710976</v>
      </c>
      <c r="CG53" s="69" t="s">
        <v>318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9</v>
      </c>
      <c r="B54" s="134">
        <v>0.27671330676211081</v>
      </c>
      <c r="C54" s="135"/>
      <c r="D54" s="136">
        <v>0.751694230170874</v>
      </c>
      <c r="E54" s="137">
        <v>2.9017869415424613</v>
      </c>
      <c r="F54" s="137">
        <v>0.9722653549529392</v>
      </c>
      <c r="G54" s="137">
        <v>2.5496592836804499</v>
      </c>
      <c r="H54" s="137">
        <v>1.7402375999714392</v>
      </c>
      <c r="I54" s="138">
        <v>-0.9992439698021216</v>
      </c>
      <c r="J54" s="139">
        <v>-0.83506006388385234</v>
      </c>
      <c r="K54" s="136">
        <v>0.22560881030158075</v>
      </c>
      <c r="L54" s="137">
        <v>-3.3948343422018912E-2</v>
      </c>
      <c r="M54" s="137">
        <v>-1.5481241847029481</v>
      </c>
      <c r="N54" s="137">
        <v>0.63691935764480512</v>
      </c>
      <c r="O54" s="137">
        <v>0.13784509232876996</v>
      </c>
      <c r="P54" s="137">
        <v>-0.16908285839005721</v>
      </c>
      <c r="Q54" s="137">
        <v>-0.82509274311014513</v>
      </c>
      <c r="R54" s="137">
        <v>1.8071142641578719</v>
      </c>
      <c r="S54" s="137">
        <v>0.81296575286604611</v>
      </c>
      <c r="T54" s="136"/>
      <c r="V54" s="69" t="s">
        <v>319</v>
      </c>
      <c r="W54" s="74">
        <v>539.18524570233421</v>
      </c>
      <c r="X54" s="106"/>
      <c r="Y54" s="101">
        <v>168.73463696393083</v>
      </c>
      <c r="Z54" s="75">
        <v>193.75367201578047</v>
      </c>
      <c r="AA54" s="75">
        <v>30.616991700363997</v>
      </c>
      <c r="AB54" s="75">
        <v>39.801718676105793</v>
      </c>
      <c r="AC54" s="75">
        <v>9.5792411041763899</v>
      </c>
      <c r="AD54" s="76">
        <v>-105.01698653249878</v>
      </c>
      <c r="AE54" s="103">
        <v>-117.50499539771954</v>
      </c>
      <c r="AF54" s="101">
        <v>199.27495882021321</v>
      </c>
      <c r="AG54" s="75">
        <v>-11.123926874734025</v>
      </c>
      <c r="AH54" s="75">
        <v>-189.40880698683395</v>
      </c>
      <c r="AI54" s="75">
        <v>59.865970808734346</v>
      </c>
      <c r="AJ54" s="75">
        <v>2.6301971525044792</v>
      </c>
      <c r="AK54" s="75">
        <v>-7.485250550694218</v>
      </c>
      <c r="AL54" s="75">
        <v>-14.437479118611009</v>
      </c>
      <c r="AM54" s="75">
        <v>271.11992779370667</v>
      </c>
      <c r="AN54" s="75">
        <v>88.114326596127285</v>
      </c>
      <c r="AO54" s="101"/>
      <c r="AQ54" s="69" t="s">
        <v>319</v>
      </c>
      <c r="AR54" s="134">
        <v>1.0250344173033277</v>
      </c>
      <c r="AS54" s="135"/>
      <c r="AT54" s="136">
        <v>1.3729026885737072</v>
      </c>
      <c r="AU54" s="137">
        <v>1.7452963190271564</v>
      </c>
      <c r="AV54" s="137">
        <v>9.5859680065318429</v>
      </c>
      <c r="AW54" s="137">
        <v>0.65700838520690308</v>
      </c>
      <c r="AX54" s="137">
        <v>0.50812525654559959</v>
      </c>
      <c r="AY54" s="138">
        <v>-0.98012060711166749</v>
      </c>
      <c r="AZ54" s="139">
        <v>-2.0016538143159623</v>
      </c>
      <c r="BA54" s="136">
        <v>0.50167993275289646</v>
      </c>
      <c r="BB54" s="137">
        <v>-0.21481944629075933</v>
      </c>
      <c r="BC54" s="137">
        <v>-1.3070243282173322</v>
      </c>
      <c r="BD54" s="137">
        <v>0.34840621738585487</v>
      </c>
      <c r="BE54" s="137">
        <v>-0.17068129135945354</v>
      </c>
      <c r="BF54" s="137">
        <v>-0.8255590923427758</v>
      </c>
      <c r="BG54" s="137">
        <v>2.5801024399997763</v>
      </c>
      <c r="BH54" s="137">
        <v>4.9923308160392699</v>
      </c>
      <c r="BI54" s="137">
        <v>-0.82381239538164008</v>
      </c>
      <c r="BJ54" s="136">
        <v>1.734911011214213</v>
      </c>
      <c r="BL54" s="69" t="s">
        <v>319</v>
      </c>
      <c r="BM54" s="74">
        <v>1982.5195884681016</v>
      </c>
      <c r="BN54" s="106">
        <v>424.56544295361073</v>
      </c>
      <c r="BO54" s="101">
        <v>306.29030901043734</v>
      </c>
      <c r="BP54" s="75">
        <v>117.85884163652736</v>
      </c>
      <c r="BQ54" s="75">
        <v>278.13832357013371</v>
      </c>
      <c r="BR54" s="75">
        <v>10.449145885535927</v>
      </c>
      <c r="BS54" s="75">
        <v>2.8312936432307652</v>
      </c>
      <c r="BT54" s="76">
        <v>-102.98729572499542</v>
      </c>
      <c r="BU54" s="103">
        <v>-285.01452318970951</v>
      </c>
      <c r="BV54" s="101">
        <v>441.90486620353477</v>
      </c>
      <c r="BW54" s="75">
        <v>-70.517940964793524</v>
      </c>
      <c r="BX54" s="75">
        <v>-159.5202407858651</v>
      </c>
      <c r="BY54" s="75">
        <v>32.84190438375299</v>
      </c>
      <c r="BZ54" s="75">
        <v>-3.2668037753567205</v>
      </c>
      <c r="CA54" s="75">
        <v>-36.789189991783132</v>
      </c>
      <c r="CB54" s="75">
        <v>43.647987649110064</v>
      </c>
      <c r="CC54" s="75">
        <v>726.27272172386438</v>
      </c>
      <c r="CD54" s="75">
        <v>-90.763572035351899</v>
      </c>
      <c r="CE54" s="101">
        <v>1094.7734934902182</v>
      </c>
      <c r="CG54" s="69" t="s">
        <v>319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0</v>
      </c>
      <c r="B55" s="134">
        <v>-0.2887132588340946</v>
      </c>
      <c r="C55" s="135"/>
      <c r="D55" s="136">
        <v>-0.69018826674631661</v>
      </c>
      <c r="E55" s="137">
        <v>-0.87707210499112787</v>
      </c>
      <c r="F55" s="137">
        <v>0.78717416841900256</v>
      </c>
      <c r="G55" s="137">
        <v>-7.9966778078632839E-2</v>
      </c>
      <c r="H55" s="137">
        <v>-0.90541570773027269</v>
      </c>
      <c r="I55" s="138">
        <v>-1.1005638172288945</v>
      </c>
      <c r="J55" s="139">
        <v>-1.7561106494626166</v>
      </c>
      <c r="K55" s="136">
        <v>7.6855006584852781E-2</v>
      </c>
      <c r="L55" s="137">
        <v>-0.18174893707785245</v>
      </c>
      <c r="M55" s="137">
        <v>-0.28398972689765989</v>
      </c>
      <c r="N55" s="137">
        <v>6.4789732285386314E-2</v>
      </c>
      <c r="O55" s="137">
        <v>-1.4161337081206371</v>
      </c>
      <c r="P55" s="137">
        <v>0.11204204969696985</v>
      </c>
      <c r="Q55" s="137">
        <v>-1.0606070981575622</v>
      </c>
      <c r="R55" s="137">
        <v>1.3712828086341888</v>
      </c>
      <c r="S55" s="137">
        <v>-0.12161204151648342</v>
      </c>
      <c r="T55" s="136"/>
      <c r="V55" s="69" t="s">
        <v>320</v>
      </c>
      <c r="W55" s="74">
        <v>-564.12425783870276</v>
      </c>
      <c r="X55" s="106"/>
      <c r="Y55" s="101">
        <v>-156.09283002890152</v>
      </c>
      <c r="Z55" s="75">
        <v>-60.261874297218128</v>
      </c>
      <c r="AA55" s="75">
        <v>25.029411576395887</v>
      </c>
      <c r="AB55" s="75">
        <v>-1.2801577719644683</v>
      </c>
      <c r="AC55" s="75">
        <v>-5.0706464283051673</v>
      </c>
      <c r="AD55" s="76">
        <v>-114.5095631078093</v>
      </c>
      <c r="AE55" s="103">
        <v>-245.04657973618123</v>
      </c>
      <c r="AF55" s="101">
        <v>68.037373491344624</v>
      </c>
      <c r="AG55" s="75">
        <v>-59.53384840673607</v>
      </c>
      <c r="AH55" s="75">
        <v>-34.207473461903646</v>
      </c>
      <c r="AI55" s="75">
        <v>6.128569288070139</v>
      </c>
      <c r="AJ55" s="75">
        <v>-27.058237001825091</v>
      </c>
      <c r="AK55" s="75">
        <v>4.9516833764737385</v>
      </c>
      <c r="AL55" s="75">
        <v>-18.405386173080615</v>
      </c>
      <c r="AM55" s="75">
        <v>209.45029921920832</v>
      </c>
      <c r="AN55" s="75">
        <v>-13.288233348872382</v>
      </c>
      <c r="AO55" s="101"/>
      <c r="AQ55" s="69" t="s">
        <v>320</v>
      </c>
      <c r="AR55" s="134">
        <v>0.73647569319863493</v>
      </c>
      <c r="AS55" s="135"/>
      <c r="AT55" s="136">
        <v>0.72004205871443183</v>
      </c>
      <c r="AU55" s="137">
        <v>1.3519049417592299</v>
      </c>
      <c r="AV55" s="137">
        <v>7.0011370891587266</v>
      </c>
      <c r="AW55" s="137">
        <v>-0.39847092316379618</v>
      </c>
      <c r="AX55" s="137">
        <v>-0.20545621671441694</v>
      </c>
      <c r="AY55" s="138">
        <v>-1.2705296896702301</v>
      </c>
      <c r="AZ55" s="139">
        <v>-3.6413642906290344</v>
      </c>
      <c r="BA55" s="136">
        <v>0.95277850458073132</v>
      </c>
      <c r="BB55" s="137">
        <v>-8.3388262778782973E-2</v>
      </c>
      <c r="BC55" s="137">
        <v>-2.3414059542929411</v>
      </c>
      <c r="BD55" s="137">
        <v>0.58448130686516997</v>
      </c>
      <c r="BE55" s="137">
        <v>0.11276732524510003</v>
      </c>
      <c r="BF55" s="137">
        <v>-0.5925938421465049</v>
      </c>
      <c r="BG55" s="137">
        <v>1.5087482037647204</v>
      </c>
      <c r="BH55" s="137">
        <v>6.1000759244908886</v>
      </c>
      <c r="BI55" s="137">
        <v>1.9137783386943275</v>
      </c>
      <c r="BJ55" s="136">
        <v>1.3662178792179569</v>
      </c>
      <c r="BL55" s="69" t="s">
        <v>320</v>
      </c>
      <c r="BM55" s="74">
        <v>1424.3739819255425</v>
      </c>
      <c r="BN55" s="106">
        <v>80.706573776981713</v>
      </c>
      <c r="BO55" s="101">
        <v>160.5644913067481</v>
      </c>
      <c r="BP55" s="75">
        <v>90.843884844489367</v>
      </c>
      <c r="BQ55" s="75">
        <v>209.68398576592699</v>
      </c>
      <c r="BR55" s="75">
        <v>-6.3993682002724199</v>
      </c>
      <c r="BS55" s="75">
        <v>-1.1425565746278608</v>
      </c>
      <c r="BT55" s="76">
        <v>-132.42145452876866</v>
      </c>
      <c r="BU55" s="103">
        <v>-518.05491982676176</v>
      </c>
      <c r="BV55" s="101">
        <v>836.14712082382175</v>
      </c>
      <c r="BW55" s="75">
        <v>-27.287846402392461</v>
      </c>
      <c r="BX55" s="75">
        <v>-287.9715030226489</v>
      </c>
      <c r="BY55" s="75">
        <v>55.001413081761712</v>
      </c>
      <c r="BZ55" s="75">
        <v>2.1217533451808777</v>
      </c>
      <c r="CA55" s="75">
        <v>-26.375246925832471</v>
      </c>
      <c r="CB55" s="75">
        <v>25.519545760502297</v>
      </c>
      <c r="CC55" s="75">
        <v>890.20174618559759</v>
      </c>
      <c r="CD55" s="75">
        <v>204.93725880166312</v>
      </c>
      <c r="CE55" s="101">
        <v>865.01071584472811</v>
      </c>
      <c r="CG55" s="69" t="s">
        <v>320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1</v>
      </c>
      <c r="B56" s="134">
        <v>-1.1115950818043174</v>
      </c>
      <c r="C56" s="135"/>
      <c r="D56" s="136">
        <v>-1.8903750923151885</v>
      </c>
      <c r="E56" s="137">
        <v>-2.9333064301482192</v>
      </c>
      <c r="F56" s="137">
        <v>-1.0626423299218368</v>
      </c>
      <c r="G56" s="137">
        <v>-2.7232215547713379</v>
      </c>
      <c r="H56" s="137">
        <v>-2.4088304939827498</v>
      </c>
      <c r="I56" s="138">
        <v>-1.3004660512253574</v>
      </c>
      <c r="J56" s="139">
        <v>-5.2819089463806979E-2</v>
      </c>
      <c r="K56" s="136">
        <v>7.4721469932081952E-2</v>
      </c>
      <c r="L56" s="137">
        <v>-0.47232555653449193</v>
      </c>
      <c r="M56" s="137">
        <v>2.4821434691772559</v>
      </c>
      <c r="N56" s="137">
        <v>-1.4998751298883395</v>
      </c>
      <c r="O56" s="137">
        <v>3.15604855024747</v>
      </c>
      <c r="P56" s="137">
        <v>2.4205483519912363E-2</v>
      </c>
      <c r="Q56" s="137">
        <v>-2.5384712962098654</v>
      </c>
      <c r="R56" s="137">
        <v>1.7903206334637378</v>
      </c>
      <c r="S56" s="137">
        <v>-2.1044798831017952</v>
      </c>
      <c r="T56" s="136"/>
      <c r="V56" s="69" t="s">
        <v>321</v>
      </c>
      <c r="W56" s="74">
        <v>-2165.7034264931863</v>
      </c>
      <c r="X56" s="106"/>
      <c r="Y56" s="101">
        <v>-424.57608450055341</v>
      </c>
      <c r="Z56" s="75">
        <v>-199.77396650614173</v>
      </c>
      <c r="AA56" s="75">
        <v>-34.054317940024248</v>
      </c>
      <c r="AB56" s="75">
        <v>-43.560157822951169</v>
      </c>
      <c r="AC56" s="75">
        <v>-13.368154755223259</v>
      </c>
      <c r="AD56" s="76">
        <v>-133.81948747621209</v>
      </c>
      <c r="AE56" s="103">
        <v>-7.2409112778386771</v>
      </c>
      <c r="AF56" s="101">
        <v>66.199457639668253</v>
      </c>
      <c r="AG56" s="75">
        <v>-154.43419861598886</v>
      </c>
      <c r="AH56" s="75">
        <v>298.13306341974203</v>
      </c>
      <c r="AI56" s="75">
        <v>-141.96762144488093</v>
      </c>
      <c r="AJ56" s="75">
        <v>59.449027957894486</v>
      </c>
      <c r="AK56" s="75">
        <v>1.0709566803416237</v>
      </c>
      <c r="AL56" s="75">
        <v>-43.58448341429289</v>
      </c>
      <c r="AM56" s="75">
        <v>277.20414055817673</v>
      </c>
      <c r="AN56" s="75">
        <v>-229.67142750133462</v>
      </c>
      <c r="AO56" s="101"/>
      <c r="AQ56" s="69" t="s">
        <v>321</v>
      </c>
      <c r="AR56" s="134">
        <v>-0.53312650489385494</v>
      </c>
      <c r="AS56" s="135"/>
      <c r="AT56" s="136">
        <v>-1.1049577720318227</v>
      </c>
      <c r="AU56" s="137">
        <v>-0.53380356170498189</v>
      </c>
      <c r="AV56" s="137">
        <v>4.6959586977422196</v>
      </c>
      <c r="AW56" s="137">
        <v>-0.70710892004037795</v>
      </c>
      <c r="AX56" s="137">
        <v>-4.0831468745049948</v>
      </c>
      <c r="AY56" s="138">
        <v>-3.0434068949613868</v>
      </c>
      <c r="AZ56" s="139">
        <v>-3.8330861884165346</v>
      </c>
      <c r="BA56" s="136">
        <v>0.81777986909488121</v>
      </c>
      <c r="BB56" s="137">
        <v>-0.58510535746121306</v>
      </c>
      <c r="BC56" s="137">
        <v>0.46309593467290799</v>
      </c>
      <c r="BD56" s="137">
        <v>-0.11870284967925304</v>
      </c>
      <c r="BE56" s="137">
        <v>2.7208023136717552</v>
      </c>
      <c r="BF56" s="137">
        <v>1.221977518275863</v>
      </c>
      <c r="BG56" s="137">
        <v>-3.0402650141620358</v>
      </c>
      <c r="BH56" s="137">
        <v>6.05358443913393</v>
      </c>
      <c r="BI56" s="137">
        <v>-0.80786091564762907</v>
      </c>
      <c r="BJ56" s="136">
        <v>1.3952281570722036</v>
      </c>
      <c r="BL56" s="69" t="s">
        <v>321</v>
      </c>
      <c r="BM56" s="74">
        <v>-1032.6414322341152</v>
      </c>
      <c r="BN56" s="106">
        <v>-1844.5357252623321</v>
      </c>
      <c r="BO56" s="101">
        <v>-246.20128612102781</v>
      </c>
      <c r="BP56" s="75">
        <v>-35.477879220503382</v>
      </c>
      <c r="BQ56" s="75">
        <v>142.21314224829166</v>
      </c>
      <c r="BR56" s="75">
        <v>-11.081123823470989</v>
      </c>
      <c r="BS56" s="75">
        <v>-23.055568048633972</v>
      </c>
      <c r="BT56" s="76">
        <v>-318.79985727671192</v>
      </c>
      <c r="BU56" s="103">
        <v>-546.12966905661051</v>
      </c>
      <c r="BV56" s="101">
        <v>719.17188444753992</v>
      </c>
      <c r="BW56" s="75">
        <v>-191.5263395210095</v>
      </c>
      <c r="BX56" s="75">
        <v>56.740854732477601</v>
      </c>
      <c r="BY56" s="75">
        <v>-11.080209055182422</v>
      </c>
      <c r="BZ56" s="75">
        <v>51.467653180284969</v>
      </c>
      <c r="CA56" s="75">
        <v>53.425875832012025</v>
      </c>
      <c r="CB56" s="75">
        <v>-52.470220235256647</v>
      </c>
      <c r="CC56" s="75">
        <v>899.62731125958999</v>
      </c>
      <c r="CD56" s="75">
        <v>-87.013041745387454</v>
      </c>
      <c r="CE56" s="101">
        <v>885.05336375830666</v>
      </c>
      <c r="CG56" s="69" t="s">
        <v>321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2</v>
      </c>
      <c r="B57" s="140">
        <v>0.46774153326336609</v>
      </c>
      <c r="C57" s="141"/>
      <c r="D57" s="142">
        <v>-1.2402686018562759</v>
      </c>
      <c r="E57" s="143">
        <v>-1.8125529775986471</v>
      </c>
      <c r="F57" s="143">
        <v>1.0911555921903071</v>
      </c>
      <c r="G57" s="143">
        <v>-2.8182879707110975</v>
      </c>
      <c r="H57" s="143">
        <v>-1.0749181233234095</v>
      </c>
      <c r="I57" s="144">
        <v>-1.3626521607670417</v>
      </c>
      <c r="J57" s="145">
        <v>-2.2613751016494876</v>
      </c>
      <c r="K57" s="142">
        <v>-0.45586521627241083</v>
      </c>
      <c r="L57" s="143">
        <v>-0.7354787286743214</v>
      </c>
      <c r="M57" s="143">
        <v>0.1081856720200447</v>
      </c>
      <c r="N57" s="143">
        <v>-0.44237417608479213</v>
      </c>
      <c r="O57" s="143">
        <v>-0.15101005920935551</v>
      </c>
      <c r="P57" s="143">
        <v>0.68922041224666053</v>
      </c>
      <c r="Q57" s="143">
        <v>-2.2340080983968891</v>
      </c>
      <c r="R57" s="143">
        <v>-1.2644301570942207</v>
      </c>
      <c r="S57" s="143">
        <v>0.67570840632575901</v>
      </c>
      <c r="T57" s="142"/>
      <c r="U57" s="234"/>
      <c r="V57" s="95" t="s">
        <v>322</v>
      </c>
      <c r="W57" s="92">
        <v>901.1636673193716</v>
      </c>
      <c r="X57" s="108"/>
      <c r="Y57" s="100">
        <v>-273.29702613203699</v>
      </c>
      <c r="Z57" s="93">
        <v>-119.82361109805697</v>
      </c>
      <c r="AA57" s="93">
        <v>34.596492009869053</v>
      </c>
      <c r="AB57" s="93">
        <v>-43.853172273227301</v>
      </c>
      <c r="AC57" s="93">
        <v>-5.8217175596555535</v>
      </c>
      <c r="AD57" s="94">
        <v>-138.39501721096713</v>
      </c>
      <c r="AE57" s="102">
        <v>-309.84569831489898</v>
      </c>
      <c r="AF57" s="100">
        <v>-404.17539388798468</v>
      </c>
      <c r="AG57" s="93">
        <v>-239.34039697747357</v>
      </c>
      <c r="AH57" s="93">
        <v>13.316840858260548</v>
      </c>
      <c r="AI57" s="93">
        <v>-41.243997325584132</v>
      </c>
      <c r="AJ57" s="93">
        <v>-2.934280707615244</v>
      </c>
      <c r="AK57" s="93">
        <v>30.501513051405709</v>
      </c>
      <c r="AL57" s="93">
        <v>-37.383297603153551</v>
      </c>
      <c r="AM57" s="93">
        <v>-199.28298684826041</v>
      </c>
      <c r="AN57" s="93">
        <v>72.191211664450748</v>
      </c>
      <c r="AO57" s="100"/>
      <c r="AP57" s="234"/>
      <c r="AQ57" s="95" t="s">
        <v>322</v>
      </c>
      <c r="AR57" s="140">
        <v>-0.66176872912014906</v>
      </c>
      <c r="AS57" s="141"/>
      <c r="AT57" s="142">
        <v>-3.0526300147374563</v>
      </c>
      <c r="AU57" s="143">
        <v>-2.7872469006612111</v>
      </c>
      <c r="AV57" s="143">
        <v>1.7843100861391292</v>
      </c>
      <c r="AW57" s="143">
        <v>-3.1319590550966558</v>
      </c>
      <c r="AX57" s="143">
        <v>-2.6671122571371608</v>
      </c>
      <c r="AY57" s="144">
        <v>-4.6789505151989879</v>
      </c>
      <c r="AZ57" s="145">
        <v>-4.8299113074706241</v>
      </c>
      <c r="BA57" s="142">
        <v>-8.0001680643559947E-2</v>
      </c>
      <c r="BB57" s="143">
        <v>-1.4173690460495547</v>
      </c>
      <c r="BC57" s="143">
        <v>0.71790409032901348</v>
      </c>
      <c r="BD57" s="143">
        <v>-1.2470828660300803</v>
      </c>
      <c r="BE57" s="143">
        <v>1.6816211438748896</v>
      </c>
      <c r="BF57" s="143">
        <v>0.655954081387633</v>
      </c>
      <c r="BG57" s="143">
        <v>-6.5042060034770754</v>
      </c>
      <c r="BH57" s="143">
        <v>3.7225509342913021</v>
      </c>
      <c r="BI57" s="143">
        <v>-0.76258848696136861</v>
      </c>
      <c r="BJ57" s="142">
        <v>0.40764218011255515</v>
      </c>
      <c r="BK57" s="234"/>
      <c r="BL57" s="95" t="s">
        <v>322</v>
      </c>
      <c r="BM57" s="92">
        <v>-1289.4787713101832</v>
      </c>
      <c r="BN57" s="108">
        <v>-114.37468243595322</v>
      </c>
      <c r="BO57" s="100">
        <v>-685.23130369756109</v>
      </c>
      <c r="BP57" s="93">
        <v>-186.10577988563637</v>
      </c>
      <c r="BQ57" s="93">
        <v>56.188577346604689</v>
      </c>
      <c r="BR57" s="93">
        <v>-48.891769192037145</v>
      </c>
      <c r="BS57" s="93">
        <v>-14.68127763900759</v>
      </c>
      <c r="BT57" s="94">
        <v>-491.74105432748729</v>
      </c>
      <c r="BU57" s="102">
        <v>-679.63818472663843</v>
      </c>
      <c r="BV57" s="100">
        <v>-70.663603936758591</v>
      </c>
      <c r="BW57" s="93">
        <v>-464.43237087493253</v>
      </c>
      <c r="BX57" s="93">
        <v>87.83362382926498</v>
      </c>
      <c r="BY57" s="93">
        <v>-117.21707867366058</v>
      </c>
      <c r="BZ57" s="93">
        <v>32.08670740095863</v>
      </c>
      <c r="CA57" s="93">
        <v>29.038902557526853</v>
      </c>
      <c r="CB57" s="93">
        <v>-113.81064630913806</v>
      </c>
      <c r="CC57" s="93">
        <v>558.49138072283131</v>
      </c>
      <c r="CD57" s="93">
        <v>-82.654122589628969</v>
      </c>
      <c r="CE57" s="100">
        <v>260.42900348672993</v>
      </c>
      <c r="CF57" s="234"/>
      <c r="CG57" s="95" t="s">
        <v>322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3</v>
      </c>
      <c r="B58" s="134">
        <v>3.0289564454166751E-3</v>
      </c>
      <c r="C58" s="135"/>
      <c r="D58" s="136">
        <v>9.1909031824766174E-3</v>
      </c>
      <c r="E58" s="137">
        <v>0.38890927822736732</v>
      </c>
      <c r="F58" s="137">
        <v>-1.2997361500525662</v>
      </c>
      <c r="G58" s="137">
        <v>3.579171674503101</v>
      </c>
      <c r="H58" s="137">
        <v>4.9991925413446214</v>
      </c>
      <c r="I58" s="138">
        <v>-0.6238010989761622</v>
      </c>
      <c r="J58" s="139">
        <v>-1.6060284338145214</v>
      </c>
      <c r="K58" s="136">
        <v>0.28957758443199921</v>
      </c>
      <c r="L58" s="137">
        <v>0.14221167396506473</v>
      </c>
      <c r="M58" s="137">
        <v>0.5458209170561501</v>
      </c>
      <c r="N58" s="137">
        <v>0.9725733238167944</v>
      </c>
      <c r="O58" s="137">
        <v>0.10806329390904423</v>
      </c>
      <c r="P58" s="137">
        <v>1.0662495144674988</v>
      </c>
      <c r="Q58" s="137">
        <v>1.2772838009755594</v>
      </c>
      <c r="R58" s="137">
        <v>-0.22845109783771189</v>
      </c>
      <c r="S58" s="137">
        <v>0.15940066176252099</v>
      </c>
      <c r="T58" s="136"/>
      <c r="V58" s="69" t="s">
        <v>323</v>
      </c>
      <c r="W58" s="74">
        <v>5.8629664217296522</v>
      </c>
      <c r="X58" s="106"/>
      <c r="Y58" s="101">
        <v>2.0001255050483451</v>
      </c>
      <c r="Z58" s="75">
        <v>25.243871857111117</v>
      </c>
      <c r="AA58" s="75">
        <v>-41.659470084981876</v>
      </c>
      <c r="AB58" s="75">
        <v>54.123107463350152</v>
      </c>
      <c r="AC58" s="75">
        <v>26.784406571407544</v>
      </c>
      <c r="AD58" s="76">
        <v>-62.491790301837682</v>
      </c>
      <c r="AE58" s="103">
        <v>-215.07618254201589</v>
      </c>
      <c r="AF58" s="101">
        <v>255.57244735732093</v>
      </c>
      <c r="AG58" s="75">
        <v>45.938328738167911</v>
      </c>
      <c r="AH58" s="75">
        <v>67.259127281535257</v>
      </c>
      <c r="AI58" s="75">
        <v>90.275077085665544</v>
      </c>
      <c r="AJ58" s="75">
        <v>2.0966100228131381</v>
      </c>
      <c r="AK58" s="75">
        <v>47.51219305532868</v>
      </c>
      <c r="AL58" s="75">
        <v>20.896236752574168</v>
      </c>
      <c r="AM58" s="75">
        <v>-35.550217721460285</v>
      </c>
      <c r="AN58" s="75">
        <v>17.145092142689464</v>
      </c>
      <c r="AO58" s="101"/>
      <c r="AQ58" s="69" t="s">
        <v>323</v>
      </c>
      <c r="AR58" s="134">
        <v>-0.9328916886831351</v>
      </c>
      <c r="AS58" s="135"/>
      <c r="AT58" s="136">
        <v>-3.7670968562814044</v>
      </c>
      <c r="AU58" s="137">
        <v>-5.1611974715241598</v>
      </c>
      <c r="AV58" s="137">
        <v>-0.5059634348987152</v>
      </c>
      <c r="AW58" s="137">
        <v>-2.1594853372501333</v>
      </c>
      <c r="AX58" s="137">
        <v>0.4506659489146525</v>
      </c>
      <c r="AY58" s="138">
        <v>-4.3174622811313572</v>
      </c>
      <c r="AZ58" s="139">
        <v>-5.5698212816278625</v>
      </c>
      <c r="BA58" s="136">
        <v>-1.6227961736048346E-2</v>
      </c>
      <c r="BB58" s="137">
        <v>-1.2436468904264419</v>
      </c>
      <c r="BC58" s="137">
        <v>2.8600447065733059</v>
      </c>
      <c r="BD58" s="137">
        <v>-0.91771260590445269</v>
      </c>
      <c r="BE58" s="137">
        <v>1.6513802140735168</v>
      </c>
      <c r="BF58" s="137">
        <v>1.9014956646750791</v>
      </c>
      <c r="BG58" s="137">
        <v>-4.5222191309327364</v>
      </c>
      <c r="BH58" s="137">
        <v>1.6486876933409889</v>
      </c>
      <c r="BI58" s="137">
        <v>-1.4059393437885648</v>
      </c>
      <c r="BJ58" s="136">
        <v>-0.28594413739448932</v>
      </c>
      <c r="BL58" s="69" t="s">
        <v>323</v>
      </c>
      <c r="BM58" s="74">
        <v>-1822.8010505907878</v>
      </c>
      <c r="BN58" s="106">
        <v>4.3088015114281006</v>
      </c>
      <c r="BO58" s="101">
        <v>-851.96581515644357</v>
      </c>
      <c r="BP58" s="75">
        <v>-354.61558004430572</v>
      </c>
      <c r="BQ58" s="75">
        <v>-16.087884438741185</v>
      </c>
      <c r="BR58" s="75">
        <v>-34.570380404792786</v>
      </c>
      <c r="BS58" s="75">
        <v>2.5238878282235646</v>
      </c>
      <c r="BT58" s="76">
        <v>-449.2158580968262</v>
      </c>
      <c r="BU58" s="103">
        <v>-777.20937187093477</v>
      </c>
      <c r="BV58" s="101">
        <v>-14.36611539965088</v>
      </c>
      <c r="BW58" s="75">
        <v>-407.37011526203059</v>
      </c>
      <c r="BX58" s="75">
        <v>344.50155809763419</v>
      </c>
      <c r="BY58" s="75">
        <v>-86.807972396729383</v>
      </c>
      <c r="BZ58" s="75">
        <v>31.553120271267289</v>
      </c>
      <c r="CA58" s="75">
        <v>84.036346163549752</v>
      </c>
      <c r="CB58" s="75">
        <v>-78.476930437952888</v>
      </c>
      <c r="CC58" s="75">
        <v>251.82123520766436</v>
      </c>
      <c r="CD58" s="75">
        <v>-153.62335704306679</v>
      </c>
      <c r="CE58" s="101">
        <v>-183.56854967520485</v>
      </c>
      <c r="CG58" s="69" t="s">
        <v>323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4</v>
      </c>
      <c r="B59" s="134">
        <v>9.7714408073068526E-2</v>
      </c>
      <c r="C59" s="135"/>
      <c r="D59" s="136">
        <v>-3.0748871394103983E-2</v>
      </c>
      <c r="E59" s="137">
        <v>-1.0406350801310693</v>
      </c>
      <c r="F59" s="137">
        <v>4.0317956060064608</v>
      </c>
      <c r="G59" s="137">
        <v>-2.8108857819660216</v>
      </c>
      <c r="H59" s="137">
        <v>0.57456554657759895</v>
      </c>
      <c r="I59" s="138">
        <v>-0.25751408553179589</v>
      </c>
      <c r="J59" s="139">
        <v>9.7092217889627186E-2</v>
      </c>
      <c r="K59" s="136">
        <v>-0.41647821160119003</v>
      </c>
      <c r="L59" s="137">
        <v>-0.7656340240283499</v>
      </c>
      <c r="M59" s="137">
        <v>-1.0175489997151232</v>
      </c>
      <c r="N59" s="137">
        <v>-1.6314827570399038</v>
      </c>
      <c r="O59" s="137">
        <v>-0.84659363767919382</v>
      </c>
      <c r="P59" s="137">
        <v>-1.9112778534441932</v>
      </c>
      <c r="Q59" s="137">
        <v>0.95930325314688147</v>
      </c>
      <c r="R59" s="137">
        <v>0.20681605795278557</v>
      </c>
      <c r="S59" s="137">
        <v>1.9727958817216118</v>
      </c>
      <c r="T59" s="136"/>
      <c r="V59" s="69" t="s">
        <v>324</v>
      </c>
      <c r="W59" s="74">
        <v>189.14555443552672</v>
      </c>
      <c r="X59" s="106"/>
      <c r="Y59" s="101">
        <v>-6.692188271194027</v>
      </c>
      <c r="Z59" s="75">
        <v>-67.809705833577027</v>
      </c>
      <c r="AA59" s="75">
        <v>127.54850244773388</v>
      </c>
      <c r="AB59" s="75">
        <v>-44.026668758469214</v>
      </c>
      <c r="AC59" s="75">
        <v>3.2322705446676991</v>
      </c>
      <c r="AD59" s="76">
        <v>-25.636586671547775</v>
      </c>
      <c r="AE59" s="103">
        <v>12.793577434464169</v>
      </c>
      <c r="AF59" s="101">
        <v>-368.63551932210976</v>
      </c>
      <c r="AG59" s="75">
        <v>-247.67281842757438</v>
      </c>
      <c r="AH59" s="75">
        <v>-126.07251281932076</v>
      </c>
      <c r="AI59" s="75">
        <v>-152.90842932839041</v>
      </c>
      <c r="AJ59" s="75">
        <v>-16.443093117246008</v>
      </c>
      <c r="AK59" s="75">
        <v>-86.074836758782112</v>
      </c>
      <c r="AL59" s="75">
        <v>15.89456469442689</v>
      </c>
      <c r="AM59" s="75">
        <v>32.109976359064603</v>
      </c>
      <c r="AN59" s="75">
        <v>212.53163007572221</v>
      </c>
      <c r="AO59" s="101"/>
      <c r="AQ59" s="69" t="s">
        <v>324</v>
      </c>
      <c r="AR59" s="134">
        <v>-0.54896051315478367</v>
      </c>
      <c r="AS59" s="135"/>
      <c r="AT59" s="136">
        <v>-3.1280888231926318</v>
      </c>
      <c r="AU59" s="137">
        <v>-5.3176912013774285</v>
      </c>
      <c r="AV59" s="137">
        <v>2.6970282812078805</v>
      </c>
      <c r="AW59" s="137">
        <v>-4.8335689241639894</v>
      </c>
      <c r="AX59" s="137">
        <v>1.9509003325481888</v>
      </c>
      <c r="AY59" s="138">
        <v>-3.5018343982492262</v>
      </c>
      <c r="AZ59" s="139">
        <v>-3.7885575397062499</v>
      </c>
      <c r="BA59" s="136">
        <v>-0.50910232337312289</v>
      </c>
      <c r="BB59" s="137">
        <v>-1.8213204241567471</v>
      </c>
      <c r="BC59" s="137">
        <v>2.1033563935303645</v>
      </c>
      <c r="BD59" s="137">
        <v>-2.5973299691716356</v>
      </c>
      <c r="BE59" s="137">
        <v>2.2386419682046022</v>
      </c>
      <c r="BF59" s="137">
        <v>-0.15799008865556852</v>
      </c>
      <c r="BG59" s="137">
        <v>-2.5729797810578159</v>
      </c>
      <c r="BH59" s="137">
        <v>0.48103435217983215</v>
      </c>
      <c r="BI59" s="137">
        <v>0.66153677435245584</v>
      </c>
      <c r="BJ59" s="136">
        <v>0.13820482636688336</v>
      </c>
      <c r="BL59" s="69" t="s">
        <v>324</v>
      </c>
      <c r="BM59" s="74">
        <v>-1069.5312383165583</v>
      </c>
      <c r="BN59" s="106">
        <v>514.74331080443881</v>
      </c>
      <c r="BO59" s="101">
        <v>-702.56517339873608</v>
      </c>
      <c r="BP59" s="75">
        <v>-362.16341158066462</v>
      </c>
      <c r="BQ59" s="75">
        <v>86.431206432596809</v>
      </c>
      <c r="BR59" s="75">
        <v>-77.316891391297531</v>
      </c>
      <c r="BS59" s="75">
        <v>10.826804801196431</v>
      </c>
      <c r="BT59" s="76">
        <v>-360.34288166056467</v>
      </c>
      <c r="BU59" s="103">
        <v>-519.36921470028938</v>
      </c>
      <c r="BV59" s="101">
        <v>-451.03900821310526</v>
      </c>
      <c r="BW59" s="75">
        <v>-595.50908528286891</v>
      </c>
      <c r="BX59" s="75">
        <v>252.63651874021707</v>
      </c>
      <c r="BY59" s="75">
        <v>-245.84497101318993</v>
      </c>
      <c r="BZ59" s="75">
        <v>42.168264155846373</v>
      </c>
      <c r="CA59" s="75">
        <v>-6.9901739717060991</v>
      </c>
      <c r="CB59" s="75">
        <v>-44.176979570445383</v>
      </c>
      <c r="CC59" s="75">
        <v>74.480912347520643</v>
      </c>
      <c r="CD59" s="75">
        <v>72.196506381527797</v>
      </c>
      <c r="CE59" s="101">
        <v>88.698847191139066</v>
      </c>
      <c r="CG59" s="69" t="s">
        <v>324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5</v>
      </c>
      <c r="B60" s="134">
        <v>-0.12113061150634818</v>
      </c>
      <c r="C60" s="135"/>
      <c r="D60" s="136">
        <v>0.40691870344542469</v>
      </c>
      <c r="E60" s="137">
        <v>0.14202890830188331</v>
      </c>
      <c r="F60" s="137">
        <v>-2.8196818384779943</v>
      </c>
      <c r="G60" s="137">
        <v>2.9648597212951211</v>
      </c>
      <c r="H60" s="137">
        <v>0.74595439008595665</v>
      </c>
      <c r="I60" s="138">
        <v>1.2369004821359164</v>
      </c>
      <c r="J60" s="139">
        <v>0.68622032694005686</v>
      </c>
      <c r="K60" s="136">
        <v>6.4603583326916514E-2</v>
      </c>
      <c r="L60" s="137">
        <v>0.26279447304191628</v>
      </c>
      <c r="M60" s="137">
        <v>2.0149391359325364E-2</v>
      </c>
      <c r="N60" s="137">
        <v>0.32190507541536295</v>
      </c>
      <c r="O60" s="137">
        <v>0.66031431101123417</v>
      </c>
      <c r="P60" s="137">
        <v>2.0651546040884261</v>
      </c>
      <c r="Q60" s="137">
        <v>0.51732321391633196</v>
      </c>
      <c r="R60" s="137">
        <v>-0.27986106113128129</v>
      </c>
      <c r="S60" s="137">
        <v>-1.1708109564237401</v>
      </c>
      <c r="T60" s="136"/>
      <c r="V60" s="69" t="s">
        <v>325</v>
      </c>
      <c r="W60" s="74">
        <v>-234.70135860415758</v>
      </c>
      <c r="X60" s="106"/>
      <c r="Y60" s="101">
        <v>88.534606476208864</v>
      </c>
      <c r="Z60" s="75">
        <v>9.1585568748296282</v>
      </c>
      <c r="AA60" s="75">
        <v>-92.798949143672871</v>
      </c>
      <c r="AB60" s="75">
        <v>45.133020715375551</v>
      </c>
      <c r="AC60" s="75">
        <v>4.2205452776961465</v>
      </c>
      <c r="AD60" s="76">
        <v>122.82143275197814</v>
      </c>
      <c r="AE60" s="103">
        <v>90.509177906611512</v>
      </c>
      <c r="AF60" s="101">
        <v>56.944132519289269</v>
      </c>
      <c r="AG60" s="75">
        <v>84.359781821625802</v>
      </c>
      <c r="AH60" s="75">
        <v>2.4710709387436509</v>
      </c>
      <c r="AI60" s="75">
        <v>29.67788095312244</v>
      </c>
      <c r="AJ60" s="75">
        <v>12.716478591989016</v>
      </c>
      <c r="AK60" s="75">
        <v>91.227133083722038</v>
      </c>
      <c r="AL60" s="75">
        <v>8.6536840101307462</v>
      </c>
      <c r="AM60" s="75">
        <v>-43.540706285573833</v>
      </c>
      <c r="AN60" s="75">
        <v>-128.6211905944856</v>
      </c>
      <c r="AO60" s="101"/>
      <c r="AQ60" s="69" t="s">
        <v>325</v>
      </c>
      <c r="AR60" s="134">
        <v>0.44713929477928627</v>
      </c>
      <c r="AS60" s="135"/>
      <c r="AT60" s="136">
        <v>-0.8597768126294314</v>
      </c>
      <c r="AU60" s="137">
        <v>-2.3178996202939728</v>
      </c>
      <c r="AV60" s="137">
        <v>0.87322036526267244</v>
      </c>
      <c r="AW60" s="137">
        <v>0.73111365850724308</v>
      </c>
      <c r="AX60" s="137">
        <v>5.2466202313294907</v>
      </c>
      <c r="AY60" s="138">
        <v>-1.0210606181449089</v>
      </c>
      <c r="AZ60" s="139">
        <v>-3.0771412932502851</v>
      </c>
      <c r="BA60" s="136">
        <v>-0.51916118345440854</v>
      </c>
      <c r="BB60" s="137">
        <v>-1.0961641875909756</v>
      </c>
      <c r="BC60" s="137">
        <v>-0.34953784010566258</v>
      </c>
      <c r="BD60" s="137">
        <v>-0.79584741836388195</v>
      </c>
      <c r="BE60" s="137">
        <v>-0.23489674250680714</v>
      </c>
      <c r="BF60" s="137">
        <v>1.8792414128525836</v>
      </c>
      <c r="BG60" s="137">
        <v>0.48173275508383018</v>
      </c>
      <c r="BH60" s="137">
        <v>-1.5625194619288019</v>
      </c>
      <c r="BI60" s="137">
        <v>1.6215863137557518</v>
      </c>
      <c r="BJ60" s="136">
        <v>-0.72888346557512529</v>
      </c>
      <c r="BL60" s="69" t="s">
        <v>325</v>
      </c>
      <c r="BM60" s="74">
        <v>861.47082957247039</v>
      </c>
      <c r="BN60" s="106">
        <v>2401.6519804728409</v>
      </c>
      <c r="BO60" s="101">
        <v>-189.45448242197381</v>
      </c>
      <c r="BP60" s="75">
        <v>-153.23088819969325</v>
      </c>
      <c r="BQ60" s="75">
        <v>27.686575228948186</v>
      </c>
      <c r="BR60" s="75">
        <v>11.376287147029188</v>
      </c>
      <c r="BS60" s="75">
        <v>28.415504834115836</v>
      </c>
      <c r="BT60" s="76">
        <v>-103.70196143237445</v>
      </c>
      <c r="BU60" s="103">
        <v>-421.61912551583919</v>
      </c>
      <c r="BV60" s="101">
        <v>-460.29433333348425</v>
      </c>
      <c r="BW60" s="75">
        <v>-356.71510484525425</v>
      </c>
      <c r="BX60" s="75">
        <v>-43.025473740781308</v>
      </c>
      <c r="BY60" s="75">
        <v>-74.199468615186561</v>
      </c>
      <c r="BZ60" s="75">
        <v>-4.5642852100590972</v>
      </c>
      <c r="CA60" s="75">
        <v>83.166002431674315</v>
      </c>
      <c r="CB60" s="75">
        <v>8.0611878539782538</v>
      </c>
      <c r="CC60" s="75">
        <v>-246.26393449622992</v>
      </c>
      <c r="CD60" s="75">
        <v>173.24674328837682</v>
      </c>
      <c r="CE60" s="101">
        <v>-468.81320962907193</v>
      </c>
      <c r="CG60" s="69" t="s">
        <v>325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6</v>
      </c>
      <c r="B61" s="140">
        <v>0.41296996371824601</v>
      </c>
      <c r="C61" s="141"/>
      <c r="D61" s="142">
        <v>-0.55150904647244259</v>
      </c>
      <c r="E61" s="143">
        <v>1.6838124900657503</v>
      </c>
      <c r="F61" s="143">
        <v>-1.679502750582651</v>
      </c>
      <c r="G61" s="143">
        <v>-1.707592290523785</v>
      </c>
      <c r="H61" s="143">
        <v>17.816247254702922</v>
      </c>
      <c r="I61" s="144">
        <v>-2.4897925479520966</v>
      </c>
      <c r="J61" s="145">
        <v>0.1045809064464498</v>
      </c>
      <c r="K61" s="142">
        <v>0.31932807762196092</v>
      </c>
      <c r="L61" s="143">
        <v>9.7460669900062413E-2</v>
      </c>
      <c r="M61" s="143">
        <v>1.051434971509102</v>
      </c>
      <c r="N61" s="143">
        <v>0.63605898205971734</v>
      </c>
      <c r="O61" s="143">
        <v>-0.69594939549414425</v>
      </c>
      <c r="P61" s="143">
        <v>0.57220864512665948</v>
      </c>
      <c r="Q61" s="143">
        <v>-1.0154157003107178</v>
      </c>
      <c r="R61" s="143">
        <v>1.1313858504130136</v>
      </c>
      <c r="S61" s="143">
        <v>-0.99734055419650192</v>
      </c>
      <c r="T61" s="142"/>
      <c r="U61" s="234"/>
      <c r="V61" s="95" t="s">
        <v>326</v>
      </c>
      <c r="W61" s="92">
        <v>799.19687491748482</v>
      </c>
      <c r="X61" s="108"/>
      <c r="Y61" s="100">
        <v>-120.48186718218858</v>
      </c>
      <c r="Z61" s="93">
        <v>108.73275965279663</v>
      </c>
      <c r="AA61" s="93">
        <v>-53.715792469093685</v>
      </c>
      <c r="AB61" s="93">
        <v>-26.764767117926567</v>
      </c>
      <c r="AC61" s="93">
        <v>101.55472538720096</v>
      </c>
      <c r="AD61" s="94">
        <v>-250.28879263516501</v>
      </c>
      <c r="AE61" s="102">
        <v>13.888376512279137</v>
      </c>
      <c r="AF61" s="100">
        <v>281.65013235482911</v>
      </c>
      <c r="AG61" s="93">
        <v>31.368114734825213</v>
      </c>
      <c r="AH61" s="93">
        <v>128.97133572197708</v>
      </c>
      <c r="AI61" s="93">
        <v>58.829915520731447</v>
      </c>
      <c r="AJ61" s="93">
        <v>-13.491247161912725</v>
      </c>
      <c r="AK61" s="93">
        <v>25.799029537359274</v>
      </c>
      <c r="AL61" s="93">
        <v>-17.073550945851593</v>
      </c>
      <c r="AM61" s="93">
        <v>175.52808348485451</v>
      </c>
      <c r="AN61" s="93">
        <v>-108.28154853714841</v>
      </c>
      <c r="AO61" s="100"/>
      <c r="AP61" s="234"/>
      <c r="AQ61" s="95" t="s">
        <v>326</v>
      </c>
      <c r="AR61" s="140">
        <v>0.39237895686852209</v>
      </c>
      <c r="AS61" s="141"/>
      <c r="AT61" s="142">
        <v>-0.1683636721065529</v>
      </c>
      <c r="AU61" s="143">
        <v>1.1604709141655789</v>
      </c>
      <c r="AV61" s="143">
        <v>-1.8914649123975891</v>
      </c>
      <c r="AW61" s="143">
        <v>1.8823756651617618</v>
      </c>
      <c r="AX61" s="143">
        <v>25.344974162913569</v>
      </c>
      <c r="AY61" s="144">
        <v>-2.1521044114134025</v>
      </c>
      <c r="AZ61" s="145">
        <v>-0.73093251327656095</v>
      </c>
      <c r="BA61" s="142">
        <v>0.25553919732763664</v>
      </c>
      <c r="BB61" s="143">
        <v>-0.26625133994714334</v>
      </c>
      <c r="BC61" s="143">
        <v>0.58939865140197334</v>
      </c>
      <c r="BD61" s="143">
        <v>0.27875682901827847</v>
      </c>
      <c r="BE61" s="143">
        <v>-0.77937825589778909</v>
      </c>
      <c r="BF61" s="143">
        <v>1.7608467125882044</v>
      </c>
      <c r="BG61" s="143">
        <v>1.7341751770367342</v>
      </c>
      <c r="BH61" s="143">
        <v>0.82606341643027825</v>
      </c>
      <c r="BI61" s="143">
        <v>-6.7181434097218773E-2</v>
      </c>
      <c r="BJ61" s="142">
        <v>0.37056978511200711</v>
      </c>
      <c r="BK61" s="234"/>
      <c r="BL61" s="95" t="s">
        <v>326</v>
      </c>
      <c r="BM61" s="92">
        <v>759.50403717058362</v>
      </c>
      <c r="BN61" s="108">
        <v>430.78746140027215</v>
      </c>
      <c r="BO61" s="100">
        <v>-36.639323472125398</v>
      </c>
      <c r="BP61" s="93">
        <v>75.325482551160349</v>
      </c>
      <c r="BQ61" s="93">
        <v>-60.625709250014552</v>
      </c>
      <c r="BR61" s="93">
        <v>28.464692302329922</v>
      </c>
      <c r="BS61" s="93">
        <v>135.79194778097235</v>
      </c>
      <c r="BT61" s="94">
        <v>-215.59573685657233</v>
      </c>
      <c r="BU61" s="102">
        <v>-97.885050688661067</v>
      </c>
      <c r="BV61" s="100">
        <v>225.53119290932955</v>
      </c>
      <c r="BW61" s="93">
        <v>-86.006593132955459</v>
      </c>
      <c r="BX61" s="93">
        <v>72.629021122935228</v>
      </c>
      <c r="BY61" s="93">
        <v>25.874444231129019</v>
      </c>
      <c r="BZ61" s="93">
        <v>-15.121251664356578</v>
      </c>
      <c r="CA61" s="93">
        <v>78.46351891762788</v>
      </c>
      <c r="CB61" s="93">
        <v>28.370934511280211</v>
      </c>
      <c r="CC61" s="93">
        <v>128.54713583688499</v>
      </c>
      <c r="CD61" s="93">
        <v>-7.2260169132223382</v>
      </c>
      <c r="CE61" s="100">
        <v>237.70975702174474</v>
      </c>
      <c r="CF61" s="234"/>
      <c r="CG61" s="95" t="s">
        <v>326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7</v>
      </c>
      <c r="B62" s="134">
        <v>-0.33345840825372841</v>
      </c>
      <c r="C62" s="135"/>
      <c r="D62" s="136">
        <v>-1.5749357429402755</v>
      </c>
      <c r="E62" s="137">
        <v>-3.7690611361283599</v>
      </c>
      <c r="F62" s="137">
        <v>0.67249406090783559</v>
      </c>
      <c r="G62" s="137">
        <v>2.7061742743731187</v>
      </c>
      <c r="H62" s="137">
        <v>-6.0583911690813785</v>
      </c>
      <c r="I62" s="138">
        <v>-1.191835724453516</v>
      </c>
      <c r="J62" s="139">
        <v>-0.43816334161599357</v>
      </c>
      <c r="K62" s="136">
        <v>-0.12051149129495009</v>
      </c>
      <c r="L62" s="137">
        <v>0.15274507311562324</v>
      </c>
      <c r="M62" s="137">
        <v>-1.4544587220600702</v>
      </c>
      <c r="N62" s="137">
        <v>-1.2161788368136972</v>
      </c>
      <c r="O62" s="137">
        <v>1.1294975092491333</v>
      </c>
      <c r="P62" s="137">
        <v>0.38731694258400395</v>
      </c>
      <c r="Q62" s="137">
        <v>-2.3660776298485509</v>
      </c>
      <c r="R62" s="137">
        <v>0.4273179514485026</v>
      </c>
      <c r="S62" s="137">
        <v>0.65748270468879433</v>
      </c>
      <c r="T62" s="136"/>
      <c r="V62" s="69" t="s">
        <v>327</v>
      </c>
      <c r="W62" s="74">
        <v>-647.98775161773665</v>
      </c>
      <c r="X62" s="106"/>
      <c r="Y62" s="101">
        <v>-342.16066840629355</v>
      </c>
      <c r="Z62" s="75">
        <v>-247.4865987072144</v>
      </c>
      <c r="AA62" s="75">
        <v>21.147244540398788</v>
      </c>
      <c r="AB62" s="75">
        <v>41.692219748101707</v>
      </c>
      <c r="AC62" s="75">
        <v>-40.686131733426691</v>
      </c>
      <c r="AD62" s="76">
        <v>-116.82740225415364</v>
      </c>
      <c r="AE62" s="103">
        <v>-58.249080182440593</v>
      </c>
      <c r="AF62" s="101">
        <v>-106.63160067406716</v>
      </c>
      <c r="AG62" s="75">
        <v>49.20953899669621</v>
      </c>
      <c r="AH62" s="75">
        <v>-180.28295389251434</v>
      </c>
      <c r="AI62" s="75">
        <v>-113.20142599940118</v>
      </c>
      <c r="AJ62" s="75">
        <v>21.743361080617888</v>
      </c>
      <c r="AK62" s="75">
        <v>17.562787125634713</v>
      </c>
      <c r="AL62" s="75">
        <v>-39.380074524485053</v>
      </c>
      <c r="AM62" s="75">
        <v>67.046014147877941</v>
      </c>
      <c r="AN62" s="75">
        <v>70.671152391527357</v>
      </c>
      <c r="AO62" s="101"/>
      <c r="AQ62" s="69" t="s">
        <v>327</v>
      </c>
      <c r="AR62" s="134">
        <v>5.4581518295071518E-2</v>
      </c>
      <c r="AS62" s="135"/>
      <c r="AT62" s="136">
        <v>-1.7496778873785424</v>
      </c>
      <c r="AU62" s="137">
        <v>-3.0294565209223023</v>
      </c>
      <c r="AV62" s="137">
        <v>6.8941365208741168E-2</v>
      </c>
      <c r="AW62" s="137">
        <v>1.0236793883248163</v>
      </c>
      <c r="AX62" s="137">
        <v>12.144753180815581</v>
      </c>
      <c r="AY62" s="138">
        <v>-2.7114032509651831</v>
      </c>
      <c r="AZ62" s="139">
        <v>0.44731933292379011</v>
      </c>
      <c r="BA62" s="136">
        <v>-0.15441069373981486</v>
      </c>
      <c r="BB62" s="137">
        <v>-0.2557609047364906</v>
      </c>
      <c r="BC62" s="137">
        <v>-1.4117479322966697</v>
      </c>
      <c r="BD62" s="137">
        <v>-1.8949556797336564</v>
      </c>
      <c r="BE62" s="137">
        <v>0.2330011127769982</v>
      </c>
      <c r="BF62" s="137">
        <v>1.0772480462923006</v>
      </c>
      <c r="BG62" s="137">
        <v>-1.925622520195247</v>
      </c>
      <c r="BH62" s="137">
        <v>1.4887634794983784</v>
      </c>
      <c r="BI62" s="137">
        <v>0.42977384017377496</v>
      </c>
      <c r="BJ62" s="136">
        <v>0.58820913632458005</v>
      </c>
      <c r="BL62" s="69" t="s">
        <v>327</v>
      </c>
      <c r="BM62" s="74">
        <v>105.65331913111731</v>
      </c>
      <c r="BN62" s="106">
        <v>187.64934750731936</v>
      </c>
      <c r="BO62" s="101">
        <v>-380.8001173834673</v>
      </c>
      <c r="BP62" s="75">
        <v>-197.40498801316517</v>
      </c>
      <c r="BQ62" s="75">
        <v>2.1810053753661123</v>
      </c>
      <c r="BR62" s="75">
        <v>16.033804587081477</v>
      </c>
      <c r="BS62" s="75">
        <v>68.321409476138115</v>
      </c>
      <c r="BT62" s="76">
        <v>-269.93134880888829</v>
      </c>
      <c r="BU62" s="103">
        <v>58.942051670914225</v>
      </c>
      <c r="BV62" s="101">
        <v>-136.67285512205854</v>
      </c>
      <c r="BW62" s="75">
        <v>-82.73538287442716</v>
      </c>
      <c r="BX62" s="75">
        <v>-174.91306005111437</v>
      </c>
      <c r="BY62" s="75">
        <v>-177.60205885393771</v>
      </c>
      <c r="BZ62" s="75">
        <v>4.5254993934481718</v>
      </c>
      <c r="CA62" s="75">
        <v>48.514112987933913</v>
      </c>
      <c r="CB62" s="75">
        <v>-31.90537676577901</v>
      </c>
      <c r="CC62" s="75">
        <v>231.14336770622322</v>
      </c>
      <c r="CD62" s="75">
        <v>46.300043335615555</v>
      </c>
      <c r="CE62" s="101">
        <v>376.53489245842502</v>
      </c>
      <c r="CG62" s="69" t="s">
        <v>327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8</v>
      </c>
      <c r="B63" s="134">
        <v>-0.28927640611836614</v>
      </c>
      <c r="C63" s="135"/>
      <c r="D63" s="136">
        <v>0.19956962030058811</v>
      </c>
      <c r="E63" s="137">
        <v>0.8799710374107983</v>
      </c>
      <c r="F63" s="137">
        <v>-0.39888437373759578</v>
      </c>
      <c r="G63" s="137">
        <v>0.37115786865151712</v>
      </c>
      <c r="H63" s="137">
        <v>0.29543151603401707</v>
      </c>
      <c r="I63" s="138">
        <v>-8.2991375491126007E-2</v>
      </c>
      <c r="J63" s="139">
        <v>-1.5720373087229067</v>
      </c>
      <c r="K63" s="136">
        <v>-6.2145912635969136E-2</v>
      </c>
      <c r="L63" s="137">
        <v>0.21156788379685931</v>
      </c>
      <c r="M63" s="137">
        <v>-1.0074508804944537</v>
      </c>
      <c r="N63" s="137">
        <v>0.71635297963423827</v>
      </c>
      <c r="O63" s="137">
        <v>0.66616850459346733</v>
      </c>
      <c r="P63" s="137">
        <v>-0.10682733688478496</v>
      </c>
      <c r="Q63" s="137">
        <v>0.37257031801700702</v>
      </c>
      <c r="R63" s="137">
        <v>-1.1311693919141996</v>
      </c>
      <c r="S63" s="137">
        <v>0.90655493709539403</v>
      </c>
      <c r="T63" s="136"/>
      <c r="V63" s="69" t="s">
        <v>328</v>
      </c>
      <c r="W63" s="74">
        <v>-560.25730254789232</v>
      </c>
      <c r="X63" s="106"/>
      <c r="Y63" s="101">
        <v>42.674396132428228</v>
      </c>
      <c r="Z63" s="75">
        <v>55.603433040028904</v>
      </c>
      <c r="AA63" s="75">
        <v>-12.627668876522421</v>
      </c>
      <c r="AB63" s="75">
        <v>5.8729253616666028</v>
      </c>
      <c r="AC63" s="75">
        <v>1.8638197388102071</v>
      </c>
      <c r="AD63" s="76">
        <v>-8.0381131315534731</v>
      </c>
      <c r="AE63" s="103">
        <v>-208.06967085046927</v>
      </c>
      <c r="AF63" s="101">
        <v>-54.922000481019495</v>
      </c>
      <c r="AG63" s="75">
        <v>68.26446409305936</v>
      </c>
      <c r="AH63" s="75">
        <v>-123.059210629257</v>
      </c>
      <c r="AI63" s="75">
        <v>65.8669189692082</v>
      </c>
      <c r="AJ63" s="75">
        <v>12.968906101930315</v>
      </c>
      <c r="AK63" s="75">
        <v>-4.8628199678760211</v>
      </c>
      <c r="AL63" s="75">
        <v>6.0541967944257067</v>
      </c>
      <c r="AM63" s="75">
        <v>-178.23842512432566</v>
      </c>
      <c r="AN63" s="75">
        <v>98.083969281788086</v>
      </c>
      <c r="AO63" s="101"/>
      <c r="AQ63" s="69" t="s">
        <v>328</v>
      </c>
      <c r="AR63" s="134">
        <v>-0.33224253852102148</v>
      </c>
      <c r="AS63" s="135"/>
      <c r="AT63" s="136">
        <v>-1.5233196247925185</v>
      </c>
      <c r="AU63" s="137">
        <v>-1.1474495054358602</v>
      </c>
      <c r="AV63" s="137">
        <v>-4.1929619550047592</v>
      </c>
      <c r="AW63" s="137">
        <v>4.3312695453713523</v>
      </c>
      <c r="AX63" s="137">
        <v>11.833507322684799</v>
      </c>
      <c r="AY63" s="138">
        <v>-2.5411741915525754</v>
      </c>
      <c r="AZ63" s="139">
        <v>-1.2276502676186629</v>
      </c>
      <c r="BA63" s="136">
        <v>0.20085407863488225</v>
      </c>
      <c r="BB63" s="137">
        <v>0.72646193490020217</v>
      </c>
      <c r="BC63" s="137">
        <v>-1.4016900289706258</v>
      </c>
      <c r="BD63" s="137">
        <v>0.44659154959194591</v>
      </c>
      <c r="BE63" s="137">
        <v>1.7622343993845213</v>
      </c>
      <c r="BF63" s="137">
        <v>2.9366758016771133</v>
      </c>
      <c r="BG63" s="137">
        <v>-2.4955894821846347</v>
      </c>
      <c r="BH63" s="137">
        <v>0.13366116009099205</v>
      </c>
      <c r="BI63" s="137">
        <v>-0.62033306335911309</v>
      </c>
      <c r="BJ63" s="136">
        <v>-0.49562929782143161</v>
      </c>
      <c r="BL63" s="69" t="s">
        <v>328</v>
      </c>
      <c r="BM63" s="74">
        <v>-643.74953785230173</v>
      </c>
      <c r="BN63" s="106">
        <v>-8.9045945488314828</v>
      </c>
      <c r="BO63" s="101">
        <v>-331.43353297984504</v>
      </c>
      <c r="BP63" s="75">
        <v>-73.991849139559235</v>
      </c>
      <c r="BQ63" s="75">
        <v>-137.99516594889019</v>
      </c>
      <c r="BR63" s="75">
        <v>65.933398707217293</v>
      </c>
      <c r="BS63" s="75">
        <v>66.952958670280623</v>
      </c>
      <c r="BT63" s="76">
        <v>-252.33287526889399</v>
      </c>
      <c r="BU63" s="103">
        <v>-161.92119661401921</v>
      </c>
      <c r="BV63" s="101">
        <v>177.04066371903173</v>
      </c>
      <c r="BW63" s="75">
        <v>233.20189964620658</v>
      </c>
      <c r="BX63" s="75">
        <v>-171.8997578610506</v>
      </c>
      <c r="BY63" s="75">
        <v>41.173289443660906</v>
      </c>
      <c r="BZ63" s="75">
        <v>33.937498612624495</v>
      </c>
      <c r="CA63" s="75">
        <v>129.72612977884</v>
      </c>
      <c r="CB63" s="75">
        <v>-41.745744665780194</v>
      </c>
      <c r="CC63" s="75">
        <v>20.794966222832954</v>
      </c>
      <c r="CD63" s="75">
        <v>-68.147617458318564</v>
      </c>
      <c r="CE63" s="101">
        <v>-318.53087742860953</v>
      </c>
      <c r="CG63" s="69" t="s">
        <v>328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9</v>
      </c>
      <c r="B64" s="134">
        <v>-2.3685904571557614E-2</v>
      </c>
      <c r="C64" s="135"/>
      <c r="D64" s="136">
        <v>-0.55073886645450321</v>
      </c>
      <c r="E64" s="137">
        <v>8.4437358725786282E-2</v>
      </c>
      <c r="F64" s="137">
        <v>2.1645213351255688</v>
      </c>
      <c r="G64" s="137">
        <v>-1.7094339324676411</v>
      </c>
      <c r="H64" s="137">
        <v>-0.45464334744974577</v>
      </c>
      <c r="I64" s="138">
        <v>-1.6699356212633187</v>
      </c>
      <c r="J64" s="139">
        <v>-2.308030544711559</v>
      </c>
      <c r="K64" s="136">
        <v>-0.56412128121148264</v>
      </c>
      <c r="L64" s="137">
        <v>-0.14806165112206671</v>
      </c>
      <c r="M64" s="137">
        <v>-0.5711729841330615</v>
      </c>
      <c r="N64" s="137">
        <v>-0.93917971635613107</v>
      </c>
      <c r="O64" s="137">
        <v>-0.36999775008543789</v>
      </c>
      <c r="P64" s="137">
        <v>-0.20397159286923428</v>
      </c>
      <c r="Q64" s="137">
        <v>-0.35200685429342959</v>
      </c>
      <c r="R64" s="137">
        <v>-1.1869387047595881</v>
      </c>
      <c r="S64" s="137">
        <v>-0.79821971845814854</v>
      </c>
      <c r="T64" s="136"/>
      <c r="V64" s="69" t="s">
        <v>329</v>
      </c>
      <c r="W64" s="74">
        <v>-45.741073807817884</v>
      </c>
      <c r="X64" s="106"/>
      <c r="Y64" s="101">
        <v>-118.00068700071279</v>
      </c>
      <c r="Z64" s="75">
        <v>5.3823609216951809</v>
      </c>
      <c r="AA64" s="75">
        <v>68.249934031780867</v>
      </c>
      <c r="AB64" s="75">
        <v>-27.149201696081036</v>
      </c>
      <c r="AC64" s="75">
        <v>-2.8767298226305229</v>
      </c>
      <c r="AD64" s="76">
        <v>-161.6070504354775</v>
      </c>
      <c r="AE64" s="103">
        <v>-300.68099541380798</v>
      </c>
      <c r="AF64" s="101">
        <v>-498.23734984541079</v>
      </c>
      <c r="AG64" s="75">
        <v>-47.87462534369115</v>
      </c>
      <c r="AH64" s="75">
        <v>-69.065380615225877</v>
      </c>
      <c r="AI64" s="75">
        <v>-86.973905689148523</v>
      </c>
      <c r="AJ64" s="75">
        <v>-7.2510662320366919</v>
      </c>
      <c r="AK64" s="75">
        <v>-9.2749437330303408</v>
      </c>
      <c r="AL64" s="75">
        <v>-5.741355608355434</v>
      </c>
      <c r="AM64" s="75">
        <v>-184.91041805216082</v>
      </c>
      <c r="AN64" s="75">
        <v>-87.145654571744672</v>
      </c>
      <c r="AO64" s="101"/>
      <c r="AQ64" s="69" t="s">
        <v>329</v>
      </c>
      <c r="AR64" s="134">
        <v>-0.23500379847376518</v>
      </c>
      <c r="AS64" s="135"/>
      <c r="AT64" s="136">
        <v>-2.4625670356056228</v>
      </c>
      <c r="AU64" s="137">
        <v>-1.2042994776662486</v>
      </c>
      <c r="AV64" s="137">
        <v>0.72080815926611752</v>
      </c>
      <c r="AW64" s="137">
        <v>-0.40505498753219404</v>
      </c>
      <c r="AX64" s="137">
        <v>10.500778314506265</v>
      </c>
      <c r="AY64" s="138">
        <v>-5.339529653895891</v>
      </c>
      <c r="AZ64" s="139">
        <v>-4.1649856181852911</v>
      </c>
      <c r="BA64" s="136">
        <v>-0.42872687358225248</v>
      </c>
      <c r="BB64" s="137">
        <v>0.31370579770266804</v>
      </c>
      <c r="BC64" s="137">
        <v>-1.9846064435769861</v>
      </c>
      <c r="BD64" s="137">
        <v>-0.8160605989418146</v>
      </c>
      <c r="BE64" s="137">
        <v>0.72064359785088961</v>
      </c>
      <c r="BF64" s="137">
        <v>0.64817382864461592</v>
      </c>
      <c r="BG64" s="137">
        <v>-3.3388621951458974</v>
      </c>
      <c r="BH64" s="137">
        <v>-0.77717797811609479</v>
      </c>
      <c r="BI64" s="137">
        <v>-0.24566649479903502</v>
      </c>
      <c r="BJ64" s="136">
        <v>0.86152126047500666</v>
      </c>
      <c r="BL64" s="69" t="s">
        <v>329</v>
      </c>
      <c r="BM64" s="74">
        <v>-454.78925305596204</v>
      </c>
      <c r="BN64" s="106">
        <v>464.34569167233894</v>
      </c>
      <c r="BO64" s="101">
        <v>-537.96882645676669</v>
      </c>
      <c r="BP64" s="75">
        <v>-77.768045092693683</v>
      </c>
      <c r="BQ64" s="75">
        <v>23.053717226563549</v>
      </c>
      <c r="BR64" s="75">
        <v>-6.3488237042392939</v>
      </c>
      <c r="BS64" s="75">
        <v>59.855683569953953</v>
      </c>
      <c r="BT64" s="76">
        <v>-536.76135845634963</v>
      </c>
      <c r="BU64" s="103">
        <v>-553.1113699344387</v>
      </c>
      <c r="BV64" s="101">
        <v>-378.14081864566833</v>
      </c>
      <c r="BW64" s="75">
        <v>100.96749248088963</v>
      </c>
      <c r="BX64" s="75">
        <v>-243.43620941502013</v>
      </c>
      <c r="BY64" s="75">
        <v>-75.478497198610057</v>
      </c>
      <c r="BZ64" s="75">
        <v>13.969953788598787</v>
      </c>
      <c r="CA64" s="75">
        <v>29.224052962087626</v>
      </c>
      <c r="CB64" s="75">
        <v>-56.140784284266374</v>
      </c>
      <c r="CC64" s="75">
        <v>-120.57474554375403</v>
      </c>
      <c r="CD64" s="75">
        <v>-26.672081435577638</v>
      </c>
      <c r="CE64" s="101">
        <v>550.08607030855637</v>
      </c>
      <c r="CG64" s="69" t="s">
        <v>329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0</v>
      </c>
      <c r="B65" s="140">
        <v>-3.9861039089572614E-2</v>
      </c>
      <c r="C65" s="141"/>
      <c r="D65" s="142">
        <v>-0.2996566407106882</v>
      </c>
      <c r="E65" s="143">
        <v>7.830353836253412E-2</v>
      </c>
      <c r="F65" s="143">
        <v>-1.0973279817711457</v>
      </c>
      <c r="G65" s="143">
        <v>-2.4550159025834795</v>
      </c>
      <c r="H65" s="143">
        <v>-12.153230069056686</v>
      </c>
      <c r="I65" s="144">
        <v>0.85516577548412354</v>
      </c>
      <c r="J65" s="145">
        <v>-1.365683180983146</v>
      </c>
      <c r="K65" s="142">
        <v>6.4686689566295641E-2</v>
      </c>
      <c r="L65" s="143">
        <v>0.27411330439428561</v>
      </c>
      <c r="M65" s="143">
        <v>0.56747796033385089</v>
      </c>
      <c r="N65" s="143">
        <v>-0.43691041195129676</v>
      </c>
      <c r="O65" s="143">
        <v>-6.5121319286920443E-2</v>
      </c>
      <c r="P65" s="143">
        <v>-0.48919859319794812</v>
      </c>
      <c r="Q65" s="143">
        <v>2.0424986364680819</v>
      </c>
      <c r="R65" s="143">
        <v>0.13781798287202385</v>
      </c>
      <c r="S65" s="143">
        <v>-0.83818963529835866</v>
      </c>
      <c r="T65" s="142"/>
      <c r="U65" s="234"/>
      <c r="V65" s="95" t="s">
        <v>330</v>
      </c>
      <c r="W65" s="92">
        <v>-76.959478730917908</v>
      </c>
      <c r="X65" s="108"/>
      <c r="Y65" s="100">
        <v>-63.850496228111297</v>
      </c>
      <c r="Z65" s="93">
        <v>4.9955822778147194</v>
      </c>
      <c r="AA65" s="93">
        <v>-35.34898299051747</v>
      </c>
      <c r="AB65" s="93">
        <v>-38.324005105546576</v>
      </c>
      <c r="AC65" s="93">
        <v>-76.549253766222137</v>
      </c>
      <c r="AD65" s="94">
        <v>81.37616335635721</v>
      </c>
      <c r="AE65" s="102">
        <v>-173.80939713781663</v>
      </c>
      <c r="AF65" s="100">
        <v>56.809614115409204</v>
      </c>
      <c r="AG65" s="93">
        <v>88.501252103993465</v>
      </c>
      <c r="AH65" s="93">
        <v>68.22665306588533</v>
      </c>
      <c r="AI65" s="93">
        <v>-40.080634033743991</v>
      </c>
      <c r="AJ65" s="93">
        <v>-1.271499282050172</v>
      </c>
      <c r="AK65" s="93">
        <v>-22.199339530459838</v>
      </c>
      <c r="AL65" s="93">
        <v>33.19660407889387</v>
      </c>
      <c r="AM65" s="93">
        <v>21.215502953129544</v>
      </c>
      <c r="AN65" s="93">
        <v>-90.778925240236276</v>
      </c>
      <c r="AO65" s="100"/>
      <c r="AP65" s="234"/>
      <c r="AQ65" s="95" t="s">
        <v>330</v>
      </c>
      <c r="AR65" s="140">
        <v>-0.68491264283301323</v>
      </c>
      <c r="AS65" s="141"/>
      <c r="AT65" s="142">
        <v>-2.2155543669529765</v>
      </c>
      <c r="AU65" s="143">
        <v>-2.7642073695334446</v>
      </c>
      <c r="AV65" s="143">
        <v>1.3171956353778436</v>
      </c>
      <c r="AW65" s="143">
        <v>-1.1623832011631641</v>
      </c>
      <c r="AX65" s="143">
        <v>-17.607828495851884</v>
      </c>
      <c r="AY65" s="144">
        <v>-2.0923277818221453</v>
      </c>
      <c r="AZ65" s="145">
        <v>-5.572541383246266</v>
      </c>
      <c r="BA65" s="142">
        <v>-0.6814694675095323</v>
      </c>
      <c r="BB65" s="143">
        <v>0.49074006297220585</v>
      </c>
      <c r="BC65" s="143">
        <v>-2.4540232007770002</v>
      </c>
      <c r="BD65" s="143">
        <v>-1.8735476709837551</v>
      </c>
      <c r="BE65" s="143">
        <v>1.3604705681346418</v>
      </c>
      <c r="BF65" s="143">
        <v>-0.41403512216827698</v>
      </c>
      <c r="BG65" s="143">
        <v>-0.35272570536782899</v>
      </c>
      <c r="BH65" s="143">
        <v>-1.7519951118741828</v>
      </c>
      <c r="BI65" s="143">
        <v>-8.5307228388475931E-2</v>
      </c>
      <c r="BJ65" s="142">
        <v>0.50922020764363474</v>
      </c>
      <c r="BK65" s="234"/>
      <c r="BL65" s="95" t="s">
        <v>330</v>
      </c>
      <c r="BM65" s="92">
        <v>-1330.9456067043648</v>
      </c>
      <c r="BN65" s="108">
        <v>166.32188602607675</v>
      </c>
      <c r="BO65" s="100">
        <v>-481.33745550268941</v>
      </c>
      <c r="BP65" s="93">
        <v>-181.50522246767559</v>
      </c>
      <c r="BQ65" s="93">
        <v>41.420526705139764</v>
      </c>
      <c r="BR65" s="93">
        <v>-17.908061691859302</v>
      </c>
      <c r="BS65" s="93">
        <v>-118.24829558346914</v>
      </c>
      <c r="BT65" s="94">
        <v>-205.09640246482741</v>
      </c>
      <c r="BU65" s="102">
        <v>-740.80914358453447</v>
      </c>
      <c r="BV65" s="100">
        <v>-602.98133688508824</v>
      </c>
      <c r="BW65" s="93">
        <v>158.10062985005789</v>
      </c>
      <c r="BX65" s="93">
        <v>-304.18089207111188</v>
      </c>
      <c r="BY65" s="93">
        <v>-174.38904675308549</v>
      </c>
      <c r="BZ65" s="93">
        <v>26.189701668461339</v>
      </c>
      <c r="CA65" s="93">
        <v>-18.774316105731486</v>
      </c>
      <c r="CB65" s="93">
        <v>-5.8706292595209106</v>
      </c>
      <c r="CC65" s="93">
        <v>-274.887326075479</v>
      </c>
      <c r="CD65" s="93">
        <v>-9.1694581386655045</v>
      </c>
      <c r="CE65" s="100">
        <v>327.86044324188697</v>
      </c>
      <c r="CF65" s="234"/>
      <c r="CG65" s="95" t="s">
        <v>330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1</v>
      </c>
      <c r="B66" s="134">
        <v>-4.0909713523895608E-2</v>
      </c>
      <c r="C66" s="135"/>
      <c r="D66" s="136">
        <v>0.70038770480314039</v>
      </c>
      <c r="E66" s="137">
        <v>1.2217682299372257</v>
      </c>
      <c r="F66" s="137">
        <v>-0.74618921699520779</v>
      </c>
      <c r="G66" s="137">
        <v>-3.2357924137637495</v>
      </c>
      <c r="H66" s="137">
        <v>4.1922373800836965</v>
      </c>
      <c r="I66" s="138">
        <v>1.2569607418290385</v>
      </c>
      <c r="J66" s="139">
        <v>-1.7281286829418208</v>
      </c>
      <c r="K66" s="136">
        <v>0.15554248024063355</v>
      </c>
      <c r="L66" s="137">
        <v>0.27691097132231945</v>
      </c>
      <c r="M66" s="137">
        <v>0.36469644960788195</v>
      </c>
      <c r="N66" s="137">
        <v>0.19417097875187306</v>
      </c>
      <c r="O66" s="137">
        <v>-0.86169427025559742</v>
      </c>
      <c r="P66" s="137">
        <v>6.4282671211035591E-2</v>
      </c>
      <c r="Q66" s="137">
        <v>1.3863990131441462</v>
      </c>
      <c r="R66" s="137">
        <v>6.4832809394310686E-2</v>
      </c>
      <c r="S66" s="137">
        <v>-0.31534055355980639</v>
      </c>
      <c r="T66" s="136"/>
      <c r="V66" s="69" t="s">
        <v>331</v>
      </c>
      <c r="W66" s="74">
        <v>-78.952664522832492</v>
      </c>
      <c r="X66" s="106"/>
      <c r="Y66" s="101">
        <v>148.79061462185564</v>
      </c>
      <c r="Z66" s="75">
        <v>78.006984833613387</v>
      </c>
      <c r="AA66" s="75">
        <v>-23.773737517274185</v>
      </c>
      <c r="AB66" s="75">
        <v>-49.272225018714607</v>
      </c>
      <c r="AC66" s="75">
        <v>23.196416888603494</v>
      </c>
      <c r="AD66" s="76">
        <v>120.63317543563062</v>
      </c>
      <c r="AE66" s="103">
        <v>-216.93389384541842</v>
      </c>
      <c r="AF66" s="101">
        <v>136.69000926794251</v>
      </c>
      <c r="AG66" s="75">
        <v>89.649587044248619</v>
      </c>
      <c r="AH66" s="75">
        <v>44.095488917449984</v>
      </c>
      <c r="AI66" s="75">
        <v>17.734741934058547</v>
      </c>
      <c r="AJ66" s="75">
        <v>-16.81369727102242</v>
      </c>
      <c r="AK66" s="75">
        <v>2.9028125576933235</v>
      </c>
      <c r="AL66" s="75">
        <v>22.993294849980202</v>
      </c>
      <c r="AM66" s="75">
        <v>9.9940244560038991</v>
      </c>
      <c r="AN66" s="75">
        <v>-33.86624322050011</v>
      </c>
      <c r="AO66" s="101"/>
      <c r="AQ66" s="69" t="s">
        <v>331</v>
      </c>
      <c r="AR66" s="134">
        <v>-0.39339556288524591</v>
      </c>
      <c r="AS66" s="135"/>
      <c r="AT66" s="136">
        <v>4.495969674502831E-2</v>
      </c>
      <c r="AU66" s="137">
        <v>2.2787367711164075</v>
      </c>
      <c r="AV66" s="137">
        <v>-0.11057281868449564</v>
      </c>
      <c r="AW66" s="137">
        <v>-6.8805382264357284</v>
      </c>
      <c r="AX66" s="137">
        <v>-8.6174401476149178</v>
      </c>
      <c r="AY66" s="138">
        <v>0.33415148239348547</v>
      </c>
      <c r="AZ66" s="139">
        <v>-6.7959835471653518</v>
      </c>
      <c r="BA66" s="136">
        <v>-0.40696591117441727</v>
      </c>
      <c r="BB66" s="137">
        <v>0.61532499563947685</v>
      </c>
      <c r="BC66" s="137">
        <v>-0.65332003482430068</v>
      </c>
      <c r="BD66" s="137">
        <v>-0.47258319811005478</v>
      </c>
      <c r="BE66" s="137">
        <v>-0.63526896121031129</v>
      </c>
      <c r="BF66" s="137">
        <v>-0.73449073930249575</v>
      </c>
      <c r="BG66" s="137">
        <v>3.4771324038953111</v>
      </c>
      <c r="BH66" s="137">
        <v>-2.1066141810166195</v>
      </c>
      <c r="BI66" s="137">
        <v>-1.0509516529977336</v>
      </c>
      <c r="BJ66" s="136">
        <v>2.3354932859609434E-2</v>
      </c>
      <c r="BL66" s="69" t="s">
        <v>331</v>
      </c>
      <c r="BM66" s="74">
        <v>-761.91051960946061</v>
      </c>
      <c r="BN66" s="106">
        <v>472.5910226418373</v>
      </c>
      <c r="BO66" s="101">
        <v>9.6138275254597829</v>
      </c>
      <c r="BP66" s="75">
        <v>143.98836107315219</v>
      </c>
      <c r="BQ66" s="75">
        <v>-3.5004553525332085</v>
      </c>
      <c r="BR66" s="75">
        <v>-108.87250645867562</v>
      </c>
      <c r="BS66" s="75">
        <v>-54.365746961438958</v>
      </c>
      <c r="BT66" s="76">
        <v>32.364175224956853</v>
      </c>
      <c r="BU66" s="103">
        <v>-899.4939572475123</v>
      </c>
      <c r="BV66" s="101">
        <v>-359.65972694307857</v>
      </c>
      <c r="BW66" s="75">
        <v>198.54067789761029</v>
      </c>
      <c r="BX66" s="75">
        <v>-79.802449261147558</v>
      </c>
      <c r="BY66" s="75">
        <v>-43.452878819625766</v>
      </c>
      <c r="BZ66" s="75">
        <v>-12.367356683178969</v>
      </c>
      <c r="CA66" s="75">
        <v>-33.434290673672876</v>
      </c>
      <c r="CB66" s="75">
        <v>56.502740114944345</v>
      </c>
      <c r="CC66" s="75">
        <v>-331.93931576735304</v>
      </c>
      <c r="CD66" s="75">
        <v>-113.70685375069297</v>
      </c>
      <c r="CE66" s="101">
        <v>15.038314413839544</v>
      </c>
      <c r="CG66" s="69" t="s">
        <v>33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2</v>
      </c>
      <c r="B67" s="134">
        <v>0.11508719633797071</v>
      </c>
      <c r="C67" s="135">
        <v>-0.96690637203963314</v>
      </c>
      <c r="D67" s="136">
        <v>-0.38005305995940653</v>
      </c>
      <c r="E67" s="137">
        <v>-0.54436894206609798</v>
      </c>
      <c r="F67" s="137">
        <v>1.0933638562751424</v>
      </c>
      <c r="G67" s="137">
        <v>1.6019552025290817</v>
      </c>
      <c r="H67" s="137">
        <v>-2.6320845567833984</v>
      </c>
      <c r="I67" s="138">
        <v>-0.917151419151363</v>
      </c>
      <c r="J67" s="139">
        <v>-0.81516543768472838</v>
      </c>
      <c r="K67" s="136">
        <v>0.27061083648696194</v>
      </c>
      <c r="L67" s="137">
        <v>0.32867164594498899</v>
      </c>
      <c r="M67" s="137">
        <v>0.93781075400565239</v>
      </c>
      <c r="N67" s="137">
        <v>0.7546853273965537</v>
      </c>
      <c r="O67" s="137">
        <v>-3.2287665771713048E-2</v>
      </c>
      <c r="P67" s="137">
        <v>-0.66379952819453081</v>
      </c>
      <c r="Q67" s="137">
        <v>-0.16538325726234149</v>
      </c>
      <c r="R67" s="137">
        <v>-0.29134337663263565</v>
      </c>
      <c r="S67" s="137">
        <v>0.25175072720877711</v>
      </c>
      <c r="T67" s="136">
        <v>0.35881004459847876</v>
      </c>
      <c r="V67" s="69" t="s">
        <v>332</v>
      </c>
      <c r="W67" s="74">
        <v>222.01875261575333</v>
      </c>
      <c r="X67" s="106">
        <v>-65.391227193075792</v>
      </c>
      <c r="Y67" s="101">
        <v>-81.304091332571261</v>
      </c>
      <c r="Z67" s="75">
        <v>-35.181303212406419</v>
      </c>
      <c r="AA67" s="75">
        <v>34.574857425388018</v>
      </c>
      <c r="AB67" s="75">
        <v>23.604055854172657</v>
      </c>
      <c r="AC67" s="75">
        <v>-15.174355009845272</v>
      </c>
      <c r="AD67" s="76">
        <v>-89.127346389879676</v>
      </c>
      <c r="AE67" s="103">
        <v>-100.56024363522374</v>
      </c>
      <c r="AF67" s="101">
        <v>238.18144431636028</v>
      </c>
      <c r="AG67" s="75">
        <v>106.7016946879703</v>
      </c>
      <c r="AH67" s="75">
        <v>113.80433643709512</v>
      </c>
      <c r="AI67" s="75">
        <v>69.063552870382409</v>
      </c>
      <c r="AJ67" s="75">
        <v>-0.62458012470938229</v>
      </c>
      <c r="AK67" s="75">
        <v>-29.994463880361764</v>
      </c>
      <c r="AL67" s="75">
        <v>-2.7808925420117703</v>
      </c>
      <c r="AM67" s="75">
        <v>-44.93990913928792</v>
      </c>
      <c r="AN67" s="75">
        <v>26.95170600729034</v>
      </c>
      <c r="AO67" s="101">
        <v>231.09287046028476</v>
      </c>
      <c r="AQ67" s="69" t="s">
        <v>332</v>
      </c>
      <c r="AR67" s="134">
        <v>1.0545798153138719E-2</v>
      </c>
      <c r="AS67" s="135">
        <v>4.7918982197962201</v>
      </c>
      <c r="AT67" s="136">
        <v>-0.53376861422150812</v>
      </c>
      <c r="AU67" s="137">
        <v>0.83464740099286061</v>
      </c>
      <c r="AV67" s="137">
        <v>1.3859949654317694</v>
      </c>
      <c r="AW67" s="137">
        <v>-5.7386645276885195</v>
      </c>
      <c r="AX67" s="137">
        <v>-11.284799056183836</v>
      </c>
      <c r="AY67" s="138">
        <v>-0.50349109051113228</v>
      </c>
      <c r="AZ67" s="139">
        <v>-6.0792817442214764</v>
      </c>
      <c r="BA67" s="136">
        <v>-7.5357287381916382E-2</v>
      </c>
      <c r="BB67" s="137">
        <v>0.73290057434320932</v>
      </c>
      <c r="BC67" s="137">
        <v>1.2989004784379254</v>
      </c>
      <c r="BD67" s="137">
        <v>-0.43470335596060838</v>
      </c>
      <c r="BE67" s="137">
        <v>-1.3246953150856222</v>
      </c>
      <c r="BF67" s="137">
        <v>-1.2879632814237207</v>
      </c>
      <c r="BG67" s="137">
        <v>2.9225397182645718</v>
      </c>
      <c r="BH67" s="137">
        <v>-1.2750739308778236</v>
      </c>
      <c r="BI67" s="137">
        <v>-1.6930531840854246</v>
      </c>
      <c r="BJ67" s="136">
        <v>1.0742979254658946</v>
      </c>
      <c r="BL67" s="69" t="s">
        <v>332</v>
      </c>
      <c r="BM67" s="74">
        <v>20.365535554185044</v>
      </c>
      <c r="BN67" s="106">
        <v>306.26353368787477</v>
      </c>
      <c r="BO67" s="101">
        <v>-114.36465993953971</v>
      </c>
      <c r="BP67" s="75">
        <v>53.203624820716868</v>
      </c>
      <c r="BQ67" s="75">
        <v>43.70207094937723</v>
      </c>
      <c r="BR67" s="75">
        <v>-91.141375966169562</v>
      </c>
      <c r="BS67" s="75">
        <v>-71.403921710094437</v>
      </c>
      <c r="BT67" s="76">
        <v>-48.725058033369351</v>
      </c>
      <c r="BU67" s="103">
        <v>-791.98453003226678</v>
      </c>
      <c r="BV67" s="101">
        <v>-66.556282145698788</v>
      </c>
      <c r="BW67" s="75">
        <v>236.97790849252124</v>
      </c>
      <c r="BX67" s="75">
        <v>157.06109780520455</v>
      </c>
      <c r="BY67" s="75">
        <v>-40.256244918451557</v>
      </c>
      <c r="BZ67" s="75">
        <v>-25.960842909818666</v>
      </c>
      <c r="CA67" s="75">
        <v>-58.565934586158619</v>
      </c>
      <c r="CB67" s="75">
        <v>47.667650778506868</v>
      </c>
      <c r="CC67" s="75">
        <v>-198.6407997823153</v>
      </c>
      <c r="CD67" s="75">
        <v>-184.83911702519072</v>
      </c>
      <c r="CE67" s="101">
        <v>687.00747398383828</v>
      </c>
      <c r="CG67" s="69" t="s">
        <v>33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3</v>
      </c>
      <c r="B68" s="134">
        <v>-0.19760289832703171</v>
      </c>
      <c r="C68" s="135">
        <v>-8.5131509002503982</v>
      </c>
      <c r="D68" s="136">
        <v>-0.42160646902157373</v>
      </c>
      <c r="E68" s="137">
        <v>-0.17146947376674992</v>
      </c>
      <c r="F68" s="137">
        <v>-0.29264636943230338</v>
      </c>
      <c r="G68" s="137">
        <v>-1.1367835306506091</v>
      </c>
      <c r="H68" s="137">
        <v>12.249074028975482</v>
      </c>
      <c r="I68" s="138">
        <v>-1.2588876341250832</v>
      </c>
      <c r="J68" s="139">
        <v>0.12521836351095939</v>
      </c>
      <c r="K68" s="136">
        <v>0.18448447500649667</v>
      </c>
      <c r="L68" s="137">
        <v>-0.19676442149735296</v>
      </c>
      <c r="M68" s="137">
        <v>-0.11714673534422015</v>
      </c>
      <c r="N68" s="137">
        <v>0.67510789574032337</v>
      </c>
      <c r="O68" s="137">
        <v>-0.15634262803694288</v>
      </c>
      <c r="P68" s="137">
        <v>-0.63489918178992744</v>
      </c>
      <c r="Q68" s="137">
        <v>1.521406024286831</v>
      </c>
      <c r="R68" s="137">
        <v>0.29266574131958656</v>
      </c>
      <c r="S68" s="137">
        <v>1.3041989436039403</v>
      </c>
      <c r="T68" s="136">
        <v>0.15508935446246763</v>
      </c>
      <c r="V68" s="69" t="s">
        <v>333</v>
      </c>
      <c r="W68" s="74">
        <v>-381.64140697784023</v>
      </c>
      <c r="X68" s="106">
        <v>-570.17181201102812</v>
      </c>
      <c r="Y68" s="101">
        <v>-89.850756686526438</v>
      </c>
      <c r="Z68" s="75">
        <v>-11.021349532990826</v>
      </c>
      <c r="AA68" s="75">
        <v>-9.3553808764013411</v>
      </c>
      <c r="AB68" s="75">
        <v>-17.018297249156831</v>
      </c>
      <c r="AC68" s="75">
        <v>68.758997314241242</v>
      </c>
      <c r="AD68" s="76">
        <v>-121.21472634222118</v>
      </c>
      <c r="AE68" s="103">
        <v>15.321237900288907</v>
      </c>
      <c r="AF68" s="101">
        <v>162.8156794894021</v>
      </c>
      <c r="AG68" s="75">
        <v>-64.088589385708474</v>
      </c>
      <c r="AH68" s="75">
        <v>-14.349199493641208</v>
      </c>
      <c r="AI68" s="75">
        <v>62.247433227437796</v>
      </c>
      <c r="AJ68" s="75">
        <v>-3.0233517153635603</v>
      </c>
      <c r="AK68" s="75">
        <v>-28.498137420897365</v>
      </c>
      <c r="AL68" s="75">
        <v>25.539885905788651</v>
      </c>
      <c r="AM68" s="75">
        <v>45.012361051351036</v>
      </c>
      <c r="AN68" s="75">
        <v>139.97527732044364</v>
      </c>
      <c r="AO68" s="101">
        <v>100.24424432999513</v>
      </c>
      <c r="AQ68" s="69" t="s">
        <v>333</v>
      </c>
      <c r="AR68" s="134">
        <v>-0.16343074445530625</v>
      </c>
      <c r="AS68" s="135">
        <v>-10.040530718475871</v>
      </c>
      <c r="AT68" s="136">
        <v>-0.40461418133723726</v>
      </c>
      <c r="AU68" s="137">
        <v>0.57682234943765565</v>
      </c>
      <c r="AV68" s="137">
        <v>-1.0524483343351099</v>
      </c>
      <c r="AW68" s="137">
        <v>-5.1894888153730445</v>
      </c>
      <c r="AX68" s="137">
        <v>3.6802248804201909E-2</v>
      </c>
      <c r="AY68" s="138">
        <v>-8.7567029310464672E-2</v>
      </c>
      <c r="AZ68" s="139">
        <v>-3.7399647417124648</v>
      </c>
      <c r="BA68" s="136">
        <v>0.67692814204785012</v>
      </c>
      <c r="BB68" s="137">
        <v>0.68376811475321375</v>
      </c>
      <c r="BC68" s="137">
        <v>1.7614661263593234</v>
      </c>
      <c r="BD68" s="137">
        <v>1.1878051646327714</v>
      </c>
      <c r="BE68" s="137">
        <v>-1.1130875283795194</v>
      </c>
      <c r="BF68" s="137">
        <v>-1.7142101036624613</v>
      </c>
      <c r="BG68" s="137">
        <v>4.8575150782043108</v>
      </c>
      <c r="BH68" s="137">
        <v>0.20321079824581201</v>
      </c>
      <c r="BI68" s="137">
        <v>0.39040095362810057</v>
      </c>
      <c r="BJ68" s="136">
        <v>0.521814284213451</v>
      </c>
      <c r="BL68" s="69" t="s">
        <v>333</v>
      </c>
      <c r="BM68" s="74">
        <v>-315.53479761583731</v>
      </c>
      <c r="BN68" s="106">
        <v>-683.88624091816746</v>
      </c>
      <c r="BO68" s="101">
        <v>-86.214729625353357</v>
      </c>
      <c r="BP68" s="75">
        <v>36.799914366030862</v>
      </c>
      <c r="BQ68" s="75">
        <v>-33.903243958804978</v>
      </c>
      <c r="BR68" s="75">
        <v>-81.010471519245357</v>
      </c>
      <c r="BS68" s="75">
        <v>0.23180542677732774</v>
      </c>
      <c r="BT68" s="76">
        <v>-8.3327339401130303</v>
      </c>
      <c r="BU68" s="103">
        <v>-475.98229671816989</v>
      </c>
      <c r="BV68" s="101">
        <v>594.4967471891141</v>
      </c>
      <c r="BW68" s="75">
        <v>220.76394445050391</v>
      </c>
      <c r="BX68" s="75">
        <v>211.77727892678922</v>
      </c>
      <c r="BY68" s="75">
        <v>108.96509399813476</v>
      </c>
      <c r="BZ68" s="75">
        <v>-21.733128393145535</v>
      </c>
      <c r="CA68" s="75">
        <v>-77.789128274025643</v>
      </c>
      <c r="CB68" s="75">
        <v>78.948892292650953</v>
      </c>
      <c r="CC68" s="75">
        <v>31.281979321196559</v>
      </c>
      <c r="CD68" s="75">
        <v>42.281814866997593</v>
      </c>
      <c r="CE68" s="101">
        <v>336.05172245675203</v>
      </c>
      <c r="CG68" s="69" t="s">
        <v>33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4</v>
      </c>
      <c r="B69" s="140">
        <v>0.43332205128032708</v>
      </c>
      <c r="C69" s="141">
        <v>10.64434354896806</v>
      </c>
      <c r="D69" s="142">
        <v>-0.6241476398249346</v>
      </c>
      <c r="E69" s="143">
        <v>0.16575005991306124</v>
      </c>
      <c r="F69" s="143">
        <v>-0.48543016809569073</v>
      </c>
      <c r="G69" s="143">
        <v>-1.0086214716054864</v>
      </c>
      <c r="H69" s="143">
        <v>2.1360220065729463</v>
      </c>
      <c r="I69" s="144">
        <v>-1.326827742187664</v>
      </c>
      <c r="J69" s="145">
        <v>0.18411506149733636</v>
      </c>
      <c r="K69" s="142">
        <v>-0.12233390769107455</v>
      </c>
      <c r="L69" s="143">
        <v>0.24414821560132527</v>
      </c>
      <c r="M69" s="143">
        <v>-0.14647343729570217</v>
      </c>
      <c r="N69" s="143">
        <v>-0.50511711364216172</v>
      </c>
      <c r="O69" s="143">
        <v>0.82010067916942209</v>
      </c>
      <c r="P69" s="143">
        <v>-0.53900579243376656</v>
      </c>
      <c r="Q69" s="143">
        <v>0.68311634516289299</v>
      </c>
      <c r="R69" s="143">
        <v>2.7585497572024664E-2</v>
      </c>
      <c r="S69" s="143">
        <v>-1.1994558338471961</v>
      </c>
      <c r="T69" s="142">
        <v>0.6195711046260266</v>
      </c>
      <c r="U69" s="234"/>
      <c r="V69" s="95" t="s">
        <v>334</v>
      </c>
      <c r="W69" s="92">
        <v>835.24510835652472</v>
      </c>
      <c r="X69" s="108">
        <v>652.2182769904457</v>
      </c>
      <c r="Y69" s="100">
        <v>-132.45456210267002</v>
      </c>
      <c r="Z69" s="93">
        <v>10.635461340596521</v>
      </c>
      <c r="AA69" s="93">
        <v>-15.472920181755399</v>
      </c>
      <c r="AB69" s="93">
        <v>-14.927987992032968</v>
      </c>
      <c r="AC69" s="93">
        <v>13.459061120931779</v>
      </c>
      <c r="AD69" s="94">
        <v>-126.1481763904103</v>
      </c>
      <c r="AE69" s="102">
        <v>22.555820305500674</v>
      </c>
      <c r="AF69" s="100">
        <v>-108.16424361907411</v>
      </c>
      <c r="AG69" s="93">
        <v>79.365602100682736</v>
      </c>
      <c r="AH69" s="93">
        <v>-17.920383384718662</v>
      </c>
      <c r="AI69" s="93">
        <v>-46.888079777647363</v>
      </c>
      <c r="AJ69" s="93">
        <v>15.834301780393389</v>
      </c>
      <c r="AK69" s="93">
        <v>-24.040252168052575</v>
      </c>
      <c r="AL69" s="93">
        <v>11.641960517812549</v>
      </c>
      <c r="AM69" s="93">
        <v>4.2551012884887314</v>
      </c>
      <c r="AN69" s="93">
        <v>-130.41249397603133</v>
      </c>
      <c r="AO69" s="100">
        <v>401.08981678234704</v>
      </c>
      <c r="AP69" s="234"/>
      <c r="AQ69" s="95" t="s">
        <v>334</v>
      </c>
      <c r="AR69" s="140">
        <v>0.3091674017991819</v>
      </c>
      <c r="AS69" s="141">
        <v>2.6725388206885192</v>
      </c>
      <c r="AT69" s="142">
        <v>-0.72876357904796407</v>
      </c>
      <c r="AU69" s="143">
        <v>0.6647044672604574</v>
      </c>
      <c r="AV69" s="143">
        <v>-0.44027285618826184</v>
      </c>
      <c r="AW69" s="143">
        <v>-3.7836410760503481</v>
      </c>
      <c r="AX69" s="143">
        <v>16.30889836909153</v>
      </c>
      <c r="AY69" s="144">
        <v>-2.249164597472475</v>
      </c>
      <c r="AZ69" s="145">
        <v>-2.2274725556699626</v>
      </c>
      <c r="BA69" s="142">
        <v>0.48876326736457809</v>
      </c>
      <c r="BB69" s="143">
        <v>0.65368060809622985</v>
      </c>
      <c r="BC69" s="143">
        <v>1.0390383351960519</v>
      </c>
      <c r="BD69" s="143">
        <v>1.1184854351007356</v>
      </c>
      <c r="BE69" s="143">
        <v>-0.23714840247153202</v>
      </c>
      <c r="BF69" s="143">
        <v>-1.7634041594856598</v>
      </c>
      <c r="BG69" s="143">
        <v>3.4606319068563485</v>
      </c>
      <c r="BH69" s="143">
        <v>9.2906328028385943E-2</v>
      </c>
      <c r="BI69" s="143">
        <v>2.4658755195816617E-2</v>
      </c>
      <c r="BJ69" s="142">
        <v>0.65692225426043915</v>
      </c>
      <c r="BK69" s="234"/>
      <c r="BL69" s="95" t="s">
        <v>334</v>
      </c>
      <c r="BM69" s="92">
        <v>596.66978947160533</v>
      </c>
      <c r="BN69" s="108">
        <v>176.47086703609784</v>
      </c>
      <c r="BO69" s="100">
        <v>-154.81879549991208</v>
      </c>
      <c r="BP69" s="93">
        <v>42.439793428812663</v>
      </c>
      <c r="BQ69" s="93">
        <v>-14.027181150042907</v>
      </c>
      <c r="BR69" s="93">
        <v>-57.614454405731749</v>
      </c>
      <c r="BS69" s="93">
        <v>90.240120313931243</v>
      </c>
      <c r="BT69" s="94">
        <v>-215.85707368688054</v>
      </c>
      <c r="BU69" s="102">
        <v>-279.61707927485259</v>
      </c>
      <c r="BV69" s="100">
        <v>429.52288945463079</v>
      </c>
      <c r="BW69" s="93">
        <v>211.62829444719318</v>
      </c>
      <c r="BX69" s="93">
        <v>125.63024247618523</v>
      </c>
      <c r="BY69" s="93">
        <v>102.15764825423139</v>
      </c>
      <c r="BZ69" s="93">
        <v>-4.6273273307019736</v>
      </c>
      <c r="CA69" s="93">
        <v>-79.63004091161838</v>
      </c>
      <c r="CB69" s="93">
        <v>57.394248731569633</v>
      </c>
      <c r="CC69" s="93">
        <v>14.321577656555746</v>
      </c>
      <c r="CD69" s="93">
        <v>2.6482461312025407</v>
      </c>
      <c r="CE69" s="100">
        <v>425.11190775569412</v>
      </c>
      <c r="CF69" s="234"/>
      <c r="CG69" s="95" t="s">
        <v>33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5</v>
      </c>
      <c r="B70" s="134">
        <v>0.31815644542332322</v>
      </c>
      <c r="C70" s="135">
        <v>1.2610702004763441</v>
      </c>
      <c r="D70" s="136">
        <v>-1.313019618986111</v>
      </c>
      <c r="E70" s="137">
        <v>0.24068140973820817</v>
      </c>
      <c r="F70" s="137">
        <v>-4.3809856643691187</v>
      </c>
      <c r="G70" s="137">
        <v>0.39416686050643968</v>
      </c>
      <c r="H70" s="137">
        <v>1.2484620093771159</v>
      </c>
      <c r="I70" s="138">
        <v>-1.7824681643937357</v>
      </c>
      <c r="J70" s="139">
        <v>0.86225416575895775</v>
      </c>
      <c r="K70" s="136">
        <v>0.56934469186453729</v>
      </c>
      <c r="L70" s="137">
        <v>0.12731328528563512</v>
      </c>
      <c r="M70" s="137">
        <v>0.89531775844937656</v>
      </c>
      <c r="N70" s="137">
        <v>3.4034503831791074</v>
      </c>
      <c r="O70" s="137">
        <v>0.16127135423644745</v>
      </c>
      <c r="P70" s="137">
        <v>-0.47803798976110423</v>
      </c>
      <c r="Q70" s="137">
        <v>-0.41656454295271317</v>
      </c>
      <c r="R70" s="137">
        <v>0.57471018551500386</v>
      </c>
      <c r="S70" s="137">
        <v>-0.24087124353575629</v>
      </c>
      <c r="T70" s="136">
        <v>0.30506852911735827</v>
      </c>
      <c r="V70" s="69" t="s">
        <v>335</v>
      </c>
      <c r="W70" s="74">
        <v>615.91630972793791</v>
      </c>
      <c r="X70" s="106">
        <v>85.495363172459292</v>
      </c>
      <c r="Y70" s="101">
        <v>-276.90555652469993</v>
      </c>
      <c r="Z70" s="75">
        <v>15.469078141814862</v>
      </c>
      <c r="AA70" s="75">
        <v>-138.96454964684062</v>
      </c>
      <c r="AB70" s="75">
        <v>5.7749808479134117</v>
      </c>
      <c r="AC70" s="75">
        <v>8.0345824706885196</v>
      </c>
      <c r="AD70" s="76">
        <v>-167.21964833827769</v>
      </c>
      <c r="AE70" s="103">
        <v>105.82870366087081</v>
      </c>
      <c r="AF70" s="101">
        <v>502.78293684188975</v>
      </c>
      <c r="AG70" s="75">
        <v>41.486950762384367</v>
      </c>
      <c r="AH70" s="75">
        <v>109.37776117823705</v>
      </c>
      <c r="AI70" s="75">
        <v>314.33340225084248</v>
      </c>
      <c r="AJ70" s="75">
        <v>3.1393237514121211</v>
      </c>
      <c r="AK70" s="75">
        <v>-21.206099462106067</v>
      </c>
      <c r="AL70" s="75">
        <v>-7.1477671381162509</v>
      </c>
      <c r="AM70" s="75">
        <v>88.674298300018563</v>
      </c>
      <c r="AN70" s="75">
        <v>-25.874932800772513</v>
      </c>
      <c r="AO70" s="101">
        <v>198.71486257735523</v>
      </c>
      <c r="AQ70" s="69" t="s">
        <v>335</v>
      </c>
      <c r="AR70" s="134">
        <v>0.66949108364675602</v>
      </c>
      <c r="AS70" s="135">
        <v>1.5104482851057588</v>
      </c>
      <c r="AT70" s="136">
        <v>-2.7135963985349787</v>
      </c>
      <c r="AU70" s="137">
        <v>-0.31098304086240036</v>
      </c>
      <c r="AV70" s="137">
        <v>-4.0862723363997322</v>
      </c>
      <c r="AW70" s="137">
        <v>-0.17423349524380294</v>
      </c>
      <c r="AX70" s="137">
        <v>13.022787243903311</v>
      </c>
      <c r="AY70" s="138">
        <v>-5.1833501838578826</v>
      </c>
      <c r="AZ70" s="139">
        <v>0.34974791211568323</v>
      </c>
      <c r="BA70" s="136">
        <v>0.90394221256964169</v>
      </c>
      <c r="BB70" s="137">
        <v>0.50352083986848761</v>
      </c>
      <c r="BC70" s="137">
        <v>1.5732248436205909</v>
      </c>
      <c r="BD70" s="137">
        <v>4.3573711860748432</v>
      </c>
      <c r="BE70" s="137">
        <v>0.79226164276140487</v>
      </c>
      <c r="BF70" s="137">
        <v>-2.2958192647129061</v>
      </c>
      <c r="BG70" s="137">
        <v>1.6207820785314464</v>
      </c>
      <c r="BH70" s="137">
        <v>0.60292675192739065</v>
      </c>
      <c r="BI70" s="137">
        <v>9.9382061311859005E-2</v>
      </c>
      <c r="BJ70" s="136">
        <v>1.4457522121777311</v>
      </c>
      <c r="BL70" s="69" t="s">
        <v>335</v>
      </c>
      <c r="BM70" s="74">
        <v>1291.5387637223757</v>
      </c>
      <c r="BN70" s="106">
        <v>102.15060095880108</v>
      </c>
      <c r="BO70" s="101">
        <v>-580.51496664646766</v>
      </c>
      <c r="BP70" s="75">
        <v>-20.098113262985862</v>
      </c>
      <c r="BQ70" s="75">
        <v>-129.21799327960935</v>
      </c>
      <c r="BR70" s="75">
        <v>-2.5672485391037299</v>
      </c>
      <c r="BS70" s="75">
        <v>75.078285896016268</v>
      </c>
      <c r="BT70" s="76">
        <v>-503.70989746078885</v>
      </c>
      <c r="BU70" s="103">
        <v>43.145518231436654</v>
      </c>
      <c r="BV70" s="101">
        <v>795.61581702857802</v>
      </c>
      <c r="BW70" s="75">
        <v>163.46565816532893</v>
      </c>
      <c r="BX70" s="75">
        <v>190.9125147369723</v>
      </c>
      <c r="BY70" s="75">
        <v>398.75630857101532</v>
      </c>
      <c r="BZ70" s="75">
        <v>15.325693691732567</v>
      </c>
      <c r="CA70" s="75">
        <v>-103.73895293141777</v>
      </c>
      <c r="CB70" s="75">
        <v>27.253186743473179</v>
      </c>
      <c r="CC70" s="75">
        <v>93.00185150057041</v>
      </c>
      <c r="CD70" s="75">
        <v>10.639556550930138</v>
      </c>
      <c r="CE70" s="101">
        <v>931.14179414998216</v>
      </c>
      <c r="CG70" s="69" t="s">
        <v>335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6</v>
      </c>
      <c r="B71" s="134">
        <v>0.68634465541019818</v>
      </c>
      <c r="C71" s="135">
        <v>2.5646047439976227</v>
      </c>
      <c r="D71" s="136">
        <v>0.76806892792120607</v>
      </c>
      <c r="E71" s="137">
        <v>0.1181652463317473</v>
      </c>
      <c r="F71" s="137">
        <v>-0.76468221341788878</v>
      </c>
      <c r="G71" s="137">
        <v>4.2966670516276118</v>
      </c>
      <c r="H71" s="137">
        <v>3.9117059489674366</v>
      </c>
      <c r="I71" s="138">
        <v>0.94143911485042864</v>
      </c>
      <c r="J71" s="139">
        <v>0.80228431662987543</v>
      </c>
      <c r="K71" s="136">
        <v>0.90805086084879694</v>
      </c>
      <c r="L71" s="137">
        <v>0.67520678606933782</v>
      </c>
      <c r="M71" s="137">
        <v>0.83038943420457034</v>
      </c>
      <c r="N71" s="137">
        <v>0.98991731328526011</v>
      </c>
      <c r="O71" s="137">
        <v>1.4789196992490483</v>
      </c>
      <c r="P71" s="137">
        <v>0.71228237032299191</v>
      </c>
      <c r="Q71" s="137">
        <v>2.3295809979729132</v>
      </c>
      <c r="R71" s="137">
        <v>2.2847827797348508</v>
      </c>
      <c r="S71" s="137">
        <v>-0.61012817252038554</v>
      </c>
      <c r="T71" s="136">
        <v>0.13962609309505769</v>
      </c>
      <c r="V71" s="69" t="s">
        <v>336</v>
      </c>
      <c r="W71" s="74">
        <v>1332.9159882296517</v>
      </c>
      <c r="X71" s="106">
        <v>176.06225196279411</v>
      </c>
      <c r="Y71" s="101">
        <v>159.8528972766544</v>
      </c>
      <c r="Z71" s="75">
        <v>7.6129970508100087</v>
      </c>
      <c r="AA71" s="75">
        <v>-23.19302752418298</v>
      </c>
      <c r="AB71" s="75">
        <v>63.199060402797841</v>
      </c>
      <c r="AC71" s="75">
        <v>25.488402519059377</v>
      </c>
      <c r="AD71" s="76">
        <v>86.74546482817459</v>
      </c>
      <c r="AE71" s="103">
        <v>99.317355588513237</v>
      </c>
      <c r="AF71" s="101">
        <v>806.45669044226815</v>
      </c>
      <c r="AG71" s="75">
        <v>220.30641945381649</v>
      </c>
      <c r="AH71" s="75">
        <v>102.35396192063672</v>
      </c>
      <c r="AI71" s="75">
        <v>94.537706086222897</v>
      </c>
      <c r="AJ71" s="75">
        <v>28.835221724373241</v>
      </c>
      <c r="AK71" s="75">
        <v>31.446296655750302</v>
      </c>
      <c r="AL71" s="75">
        <v>39.806410222019849</v>
      </c>
      <c r="AM71" s="75">
        <v>354.55414991637917</v>
      </c>
      <c r="AN71" s="75">
        <v>-65.383475536933474</v>
      </c>
      <c r="AO71" s="101">
        <v>91.226792959459999</v>
      </c>
      <c r="AQ71" s="69" t="s">
        <v>336</v>
      </c>
      <c r="AR71" s="134">
        <v>1.2439119755724537</v>
      </c>
      <c r="AS71" s="135">
        <v>5.1303016430095827</v>
      </c>
      <c r="AT71" s="136">
        <v>-1.5923685468086757</v>
      </c>
      <c r="AU71" s="137">
        <v>0.35310587236090374</v>
      </c>
      <c r="AV71" s="137">
        <v>-5.8491192525269238</v>
      </c>
      <c r="AW71" s="137">
        <v>2.4733698437814589</v>
      </c>
      <c r="AX71" s="137">
        <v>20.618692309073094</v>
      </c>
      <c r="AY71" s="138">
        <v>-3.4047847677631804</v>
      </c>
      <c r="AZ71" s="139">
        <v>1.9861944094278217</v>
      </c>
      <c r="BA71" s="136">
        <v>1.5454084492426468</v>
      </c>
      <c r="BB71" s="137">
        <v>0.85065990894879207</v>
      </c>
      <c r="BC71" s="137">
        <v>1.4651272953614569</v>
      </c>
      <c r="BD71" s="137">
        <v>4.6010143634264145</v>
      </c>
      <c r="BE71" s="137">
        <v>2.3159336822133669</v>
      </c>
      <c r="BF71" s="137">
        <v>-0.94234536616697451</v>
      </c>
      <c r="BG71" s="137">
        <v>4.1603843442298505</v>
      </c>
      <c r="BH71" s="137">
        <v>3.202157749409551</v>
      </c>
      <c r="BI71" s="137">
        <v>-0.76118690280856383</v>
      </c>
      <c r="BJ71" s="136">
        <v>1.2241943756188922</v>
      </c>
      <c r="BL71" s="69" t="s">
        <v>336</v>
      </c>
      <c r="BM71" s="74">
        <v>2402.4359993362741</v>
      </c>
      <c r="BN71" s="106">
        <v>343.60408011467098</v>
      </c>
      <c r="BO71" s="101">
        <v>-339.35797803724199</v>
      </c>
      <c r="BP71" s="75">
        <v>22.696187000230566</v>
      </c>
      <c r="BQ71" s="75">
        <v>-186.98587822918034</v>
      </c>
      <c r="BR71" s="75">
        <v>37.027756009521454</v>
      </c>
      <c r="BS71" s="75">
        <v>115.74104342492092</v>
      </c>
      <c r="BT71" s="76">
        <v>-327.83708624273459</v>
      </c>
      <c r="BU71" s="103">
        <v>243.02311745517363</v>
      </c>
      <c r="BV71" s="101">
        <v>1363.8910631544859</v>
      </c>
      <c r="BW71" s="75">
        <v>277.07038293117512</v>
      </c>
      <c r="BX71" s="75">
        <v>179.4621402205139</v>
      </c>
      <c r="BY71" s="75">
        <v>424.23046178685581</v>
      </c>
      <c r="BZ71" s="75">
        <v>44.785495540815191</v>
      </c>
      <c r="CA71" s="75">
        <v>-42.298192395305705</v>
      </c>
      <c r="CB71" s="75">
        <v>69.840489507504799</v>
      </c>
      <c r="CC71" s="75">
        <v>492.4959105562375</v>
      </c>
      <c r="CD71" s="75">
        <v>-81.695624993293677</v>
      </c>
      <c r="CE71" s="101">
        <v>791.2757166491574</v>
      </c>
      <c r="CG71" s="69" t="s">
        <v>336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7</v>
      </c>
      <c r="B72" s="134">
        <v>0.10255398329106491</v>
      </c>
      <c r="C72" s="135">
        <v>-3.2395394133308053</v>
      </c>
      <c r="D72" s="136">
        <v>-0.29969856690768015</v>
      </c>
      <c r="E72" s="137">
        <v>-0.29049232514544165</v>
      </c>
      <c r="F72" s="137">
        <v>-0.24575528853697515</v>
      </c>
      <c r="G72" s="137">
        <v>-0.43303806778826059</v>
      </c>
      <c r="H72" s="137">
        <v>1.2780472489271721</v>
      </c>
      <c r="I72" s="138">
        <v>-0.41640274311924852</v>
      </c>
      <c r="J72" s="139">
        <v>0.49940151122291887</v>
      </c>
      <c r="K72" s="136">
        <v>0.25333264544891154</v>
      </c>
      <c r="L72" s="137">
        <v>0.62243017237435527</v>
      </c>
      <c r="M72" s="137">
        <v>0.2346449096727099</v>
      </c>
      <c r="N72" s="137">
        <v>0.30766405809108388</v>
      </c>
      <c r="O72" s="137">
        <v>0.50127484392181731</v>
      </c>
      <c r="P72" s="137">
        <v>-0.10543558203538472</v>
      </c>
      <c r="Q72" s="137">
        <v>-2.5825631665741255</v>
      </c>
      <c r="R72" s="137">
        <v>-0.25353830890039175</v>
      </c>
      <c r="S72" s="137">
        <v>0.41225771982555948</v>
      </c>
      <c r="T72" s="136">
        <v>0.30894400432357472</v>
      </c>
      <c r="V72" s="69" t="s">
        <v>337</v>
      </c>
      <c r="W72" s="74">
        <v>200.53197401587386</v>
      </c>
      <c r="X72" s="106">
        <v>-228.10068526995656</v>
      </c>
      <c r="Y72" s="101">
        <v>-62.853275938618026</v>
      </c>
      <c r="Z72" s="75">
        <v>-18.737577486728696</v>
      </c>
      <c r="AA72" s="75">
        <v>-7.3968292253571235</v>
      </c>
      <c r="AB72" s="75">
        <v>-6.6431709204059644</v>
      </c>
      <c r="AC72" s="75">
        <v>8.6534203604151116</v>
      </c>
      <c r="AD72" s="76">
        <v>-38.729118666540671</v>
      </c>
      <c r="AE72" s="103">
        <v>62.318511453633619</v>
      </c>
      <c r="AF72" s="101">
        <v>227.03240537943202</v>
      </c>
      <c r="AG72" s="75">
        <v>204.45772352704807</v>
      </c>
      <c r="AH72" s="75">
        <v>29.162545212926489</v>
      </c>
      <c r="AI72" s="75">
        <v>29.672963398357751</v>
      </c>
      <c r="AJ72" s="75">
        <v>9.9181448599874784</v>
      </c>
      <c r="AK72" s="75">
        <v>-4.6879929494280077</v>
      </c>
      <c r="AL72" s="75">
        <v>-45.157235585895251</v>
      </c>
      <c r="AM72" s="75">
        <v>-40.243178276939943</v>
      </c>
      <c r="AN72" s="75">
        <v>43.90943519337452</v>
      </c>
      <c r="AO72" s="101">
        <v>202.13501839137462</v>
      </c>
      <c r="AQ72" s="69" t="s">
        <v>337</v>
      </c>
      <c r="AR72" s="134">
        <v>1.5484042301066259</v>
      </c>
      <c r="AS72" s="135">
        <v>11.190367891038377</v>
      </c>
      <c r="AT72" s="136">
        <v>-1.4718939390442443</v>
      </c>
      <c r="AU72" s="137">
        <v>0.23345758401414063</v>
      </c>
      <c r="AV72" s="137">
        <v>-5.804841309078002</v>
      </c>
      <c r="AW72" s="137">
        <v>3.2028137326937101</v>
      </c>
      <c r="AX72" s="137">
        <v>8.8296337805755307</v>
      </c>
      <c r="AY72" s="138">
        <v>-2.5806092300695194</v>
      </c>
      <c r="AZ72" s="139">
        <v>2.367332307262271</v>
      </c>
      <c r="BA72" s="136">
        <v>1.615191865559007</v>
      </c>
      <c r="BB72" s="137">
        <v>1.678451862856134</v>
      </c>
      <c r="BC72" s="137">
        <v>1.8224917766153981</v>
      </c>
      <c r="BD72" s="137">
        <v>4.2192417590255049</v>
      </c>
      <c r="BE72" s="137">
        <v>2.9898347333190411</v>
      </c>
      <c r="BF72" s="137">
        <v>-0.414519983071715</v>
      </c>
      <c r="BG72" s="137">
        <v>-5.0264670567012892E-2</v>
      </c>
      <c r="BH72" s="137">
        <v>2.6401083100262346</v>
      </c>
      <c r="BI72" s="137">
        <v>-1.6349432655581642</v>
      </c>
      <c r="BJ72" s="136">
        <v>1.3796913462023275</v>
      </c>
      <c r="BL72" s="69" t="s">
        <v>337</v>
      </c>
      <c r="BM72" s="74">
        <v>2984.6093803299882</v>
      </c>
      <c r="BN72" s="106">
        <v>685.67520685574254</v>
      </c>
      <c r="BO72" s="101">
        <v>-312.36049728933358</v>
      </c>
      <c r="BP72" s="75">
        <v>14.979959046492695</v>
      </c>
      <c r="BQ72" s="75">
        <v>-185.02732657813613</v>
      </c>
      <c r="BR72" s="75">
        <v>47.40288233827232</v>
      </c>
      <c r="BS72" s="75">
        <v>55.635466471094787</v>
      </c>
      <c r="BT72" s="76">
        <v>-245.35147856705407</v>
      </c>
      <c r="BU72" s="103">
        <v>290.02039100851835</v>
      </c>
      <c r="BV72" s="101">
        <v>1428.1077890445158</v>
      </c>
      <c r="BW72" s="75">
        <v>545.61669584393167</v>
      </c>
      <c r="BX72" s="75">
        <v>222.9738849270816</v>
      </c>
      <c r="BY72" s="75">
        <v>391.65599195777577</v>
      </c>
      <c r="BZ72" s="75">
        <v>57.72699211616623</v>
      </c>
      <c r="CA72" s="75">
        <v>-18.488047923836348</v>
      </c>
      <c r="CB72" s="75">
        <v>-0.8566319841791028</v>
      </c>
      <c r="CC72" s="75">
        <v>407.24037122794653</v>
      </c>
      <c r="CD72" s="75">
        <v>-177.76146712036279</v>
      </c>
      <c r="CE72" s="101">
        <v>893.16649071053689</v>
      </c>
      <c r="CG72" s="69" t="s">
        <v>337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8</v>
      </c>
      <c r="B73" s="140">
        <v>-0.2935701531104562</v>
      </c>
      <c r="C73" s="141">
        <v>-4.8194573962359266</v>
      </c>
      <c r="D73" s="142">
        <v>-0.50827586723283247</v>
      </c>
      <c r="E73" s="143">
        <v>-0.3939149581539958</v>
      </c>
      <c r="F73" s="143">
        <v>-1.9224361277726865</v>
      </c>
      <c r="G73" s="143">
        <v>0.95010227894261057</v>
      </c>
      <c r="H73" s="143">
        <v>6.9047053381339873</v>
      </c>
      <c r="I73" s="144">
        <v>-0.91860337104879841</v>
      </c>
      <c r="J73" s="145">
        <v>8.9651064611295794E-2</v>
      </c>
      <c r="K73" s="142">
        <v>0.23449262291563855</v>
      </c>
      <c r="L73" s="143">
        <v>-2.2501612716629982E-2</v>
      </c>
      <c r="M73" s="143">
        <v>0.19117073830652309</v>
      </c>
      <c r="N73" s="143">
        <v>-0.54309267632542957</v>
      </c>
      <c r="O73" s="143">
        <v>-1.0047882282683718</v>
      </c>
      <c r="P73" s="143">
        <v>-0.79341333937837932</v>
      </c>
      <c r="Q73" s="143">
        <v>0.12356045885748568</v>
      </c>
      <c r="R73" s="143">
        <v>1.6093703196086162</v>
      </c>
      <c r="S73" s="143">
        <v>0.42223496636339952</v>
      </c>
      <c r="T73" s="142">
        <v>-0.55146367110933125</v>
      </c>
      <c r="U73" s="234"/>
      <c r="V73" s="95" t="s">
        <v>338</v>
      </c>
      <c r="W73" s="92">
        <v>-574.62981116565061</v>
      </c>
      <c r="X73" s="108">
        <v>-328.35179468334081</v>
      </c>
      <c r="Y73" s="100">
        <v>-106.27698207901631</v>
      </c>
      <c r="Z73" s="93">
        <v>-25.334820031403979</v>
      </c>
      <c r="AA73" s="93">
        <v>-57.719960306755183</v>
      </c>
      <c r="AB73" s="93">
        <v>14.512257166283462</v>
      </c>
      <c r="AC73" s="93">
        <v>47.347969582736937</v>
      </c>
      <c r="AD73" s="94">
        <v>-85.082428489877202</v>
      </c>
      <c r="AE73" s="102">
        <v>11.243101868974918</v>
      </c>
      <c r="AF73" s="100">
        <v>210.68067206596606</v>
      </c>
      <c r="AG73" s="93">
        <v>-7.4374032898267615</v>
      </c>
      <c r="AH73" s="93">
        <v>23.815163176243004</v>
      </c>
      <c r="AI73" s="93">
        <v>-52.540260276278786</v>
      </c>
      <c r="AJ73" s="93">
        <v>-19.980237479142943</v>
      </c>
      <c r="AK73" s="93">
        <v>-35.240422405491699</v>
      </c>
      <c r="AL73" s="93">
        <v>2.1047116549348175</v>
      </c>
      <c r="AM73" s="93">
        <v>254.801611230665</v>
      </c>
      <c r="AN73" s="93">
        <v>45.157509454846149</v>
      </c>
      <c r="AO73" s="100">
        <v>-361.92480833824084</v>
      </c>
      <c r="AP73" s="234"/>
      <c r="AQ73" s="95" t="s">
        <v>338</v>
      </c>
      <c r="AR73" s="140">
        <v>0.81344155143012742</v>
      </c>
      <c r="AS73" s="141">
        <v>-4.34974614407313</v>
      </c>
      <c r="AT73" s="142">
        <v>-1.3570106346168509</v>
      </c>
      <c r="AU73" s="143">
        <v>-0.32658574233370707</v>
      </c>
      <c r="AV73" s="143">
        <v>-7.1650341395370738</v>
      </c>
      <c r="AW73" s="143">
        <v>5.2448683579218613</v>
      </c>
      <c r="AX73" s="143">
        <v>13.910838730538465</v>
      </c>
      <c r="AY73" s="144">
        <v>-2.1775719239425895</v>
      </c>
      <c r="AZ73" s="145">
        <v>2.2708097462318166</v>
      </c>
      <c r="BA73" s="142">
        <v>1.9782259430354499</v>
      </c>
      <c r="BB73" s="143">
        <v>1.4079867811981561</v>
      </c>
      <c r="BC73" s="143">
        <v>2.1667938005613285</v>
      </c>
      <c r="BD73" s="143">
        <v>4.1794629861539034</v>
      </c>
      <c r="BE73" s="143">
        <v>1.1256726692305818</v>
      </c>
      <c r="BF73" s="143">
        <v>-0.66924594759943945</v>
      </c>
      <c r="BG73" s="143">
        <v>-0.60574472291780035</v>
      </c>
      <c r="BH73" s="143">
        <v>4.2632062249602143</v>
      </c>
      <c r="BI73" s="143">
        <v>-2.0400462026859412E-2</v>
      </c>
      <c r="BJ73" s="142">
        <v>0.19981010822454071</v>
      </c>
      <c r="BK73" s="234"/>
      <c r="BL73" s="95" t="s">
        <v>338</v>
      </c>
      <c r="BM73" s="92">
        <v>1574.7344608078129</v>
      </c>
      <c r="BN73" s="108">
        <v>-294.89486481804397</v>
      </c>
      <c r="BO73" s="100">
        <v>-286.18291726567986</v>
      </c>
      <c r="BP73" s="93">
        <v>-20.990322325507805</v>
      </c>
      <c r="BQ73" s="93">
        <v>-227.27436670313591</v>
      </c>
      <c r="BR73" s="93">
        <v>76.84312749658875</v>
      </c>
      <c r="BS73" s="93">
        <v>89.524374932899946</v>
      </c>
      <c r="BT73" s="94">
        <v>-204.28573066652098</v>
      </c>
      <c r="BU73" s="102">
        <v>278.70767257199259</v>
      </c>
      <c r="BV73" s="100">
        <v>1746.952704729556</v>
      </c>
      <c r="BW73" s="93">
        <v>458.81369045342217</v>
      </c>
      <c r="BX73" s="93">
        <v>264.70943148804326</v>
      </c>
      <c r="BY73" s="93">
        <v>386.00381145914434</v>
      </c>
      <c r="BZ73" s="93">
        <v>21.912452856629898</v>
      </c>
      <c r="CA73" s="93">
        <v>-29.688218161275472</v>
      </c>
      <c r="CB73" s="93">
        <v>-10.393880847056835</v>
      </c>
      <c r="CC73" s="93">
        <v>657.7868811701228</v>
      </c>
      <c r="CD73" s="93">
        <v>-2.1914636894853174</v>
      </c>
      <c r="CE73" s="100">
        <v>130.15186558994901</v>
      </c>
      <c r="CF73" s="234"/>
      <c r="CG73" s="95" t="s">
        <v>338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9</v>
      </c>
      <c r="B74" s="134">
        <v>1.2077487531798381</v>
      </c>
      <c r="C74" s="135">
        <v>9.2346052994848993</v>
      </c>
      <c r="D74" s="136">
        <v>-0.25772525595334494</v>
      </c>
      <c r="E74" s="137">
        <v>-6.3038294200412626E-2</v>
      </c>
      <c r="F74" s="137">
        <v>0.22567067391257023</v>
      </c>
      <c r="G74" s="137">
        <v>2.1039151679310919</v>
      </c>
      <c r="H74" s="137">
        <v>2.8680951839661128</v>
      </c>
      <c r="I74" s="138">
        <v>-1.195246483815704</v>
      </c>
      <c r="J74" s="139">
        <v>1.2311570482344214</v>
      </c>
      <c r="K74" s="136">
        <v>1.140227975354291</v>
      </c>
      <c r="L74" s="137">
        <v>0.69088099636216427</v>
      </c>
      <c r="M74" s="137">
        <v>2.4659526872657933</v>
      </c>
      <c r="N74" s="137">
        <v>1.246045850657751</v>
      </c>
      <c r="O74" s="137">
        <v>9.1730328147517035</v>
      </c>
      <c r="P74" s="137">
        <v>1.6548576038300178</v>
      </c>
      <c r="Q74" s="137">
        <v>1.2504459725934503</v>
      </c>
      <c r="R74" s="137">
        <v>0.55840030529177298</v>
      </c>
      <c r="S74" s="137">
        <v>5.786741336155643E-2</v>
      </c>
      <c r="T74" s="136">
        <v>0.9659980357021869</v>
      </c>
      <c r="V74" s="69" t="s">
        <v>339</v>
      </c>
      <c r="W74" s="74">
        <v>2357.0891966015333</v>
      </c>
      <c r="X74" s="106">
        <v>598.83580998087655</v>
      </c>
      <c r="Y74" s="101">
        <v>-53.614672801271809</v>
      </c>
      <c r="Z74" s="75">
        <v>-4.0383659781728056</v>
      </c>
      <c r="AA74" s="75">
        <v>6.645365923153804</v>
      </c>
      <c r="AB74" s="75">
        <v>32.441400452680909</v>
      </c>
      <c r="AC74" s="75">
        <v>21.025512540049021</v>
      </c>
      <c r="AD74" s="76">
        <v>-109.68858573898251</v>
      </c>
      <c r="AE74" s="103">
        <v>154.53730183855441</v>
      </c>
      <c r="AF74" s="101">
        <v>1026.8438329172495</v>
      </c>
      <c r="AG74" s="75">
        <v>228.30383074835845</v>
      </c>
      <c r="AH74" s="75">
        <v>307.78420964583347</v>
      </c>
      <c r="AI74" s="75">
        <v>119.89118349794444</v>
      </c>
      <c r="AJ74" s="75">
        <v>180.57317886791952</v>
      </c>
      <c r="AK74" s="75">
        <v>72.919342619447889</v>
      </c>
      <c r="AL74" s="75">
        <v>21.32624090072909</v>
      </c>
      <c r="AM74" s="75">
        <v>89.830866588565186</v>
      </c>
      <c r="AN74" s="75">
        <v>6.2149800484439766</v>
      </c>
      <c r="AO74" s="101">
        <v>630.48692466611101</v>
      </c>
      <c r="AQ74" s="69" t="s">
        <v>339</v>
      </c>
      <c r="AR74" s="134">
        <v>1.7074259038180717</v>
      </c>
      <c r="AS74" s="135">
        <v>3.1819800646206708</v>
      </c>
      <c r="AT74" s="136">
        <v>-0.30218668288495287</v>
      </c>
      <c r="AU74" s="137">
        <v>-0.62858668090624015</v>
      </c>
      <c r="AV74" s="137">
        <v>-2.6925054603127996</v>
      </c>
      <c r="AW74" s="137">
        <v>7.0372258341297345</v>
      </c>
      <c r="AX74" s="137">
        <v>15.73302713411293</v>
      </c>
      <c r="AY74" s="138">
        <v>-1.5927124844975715</v>
      </c>
      <c r="AZ74" s="139">
        <v>2.6448644094012597</v>
      </c>
      <c r="BA74" s="136">
        <v>2.5571067605369979</v>
      </c>
      <c r="BB74" s="137">
        <v>1.9787627774772609</v>
      </c>
      <c r="BC74" s="137">
        <v>3.7572217656381302</v>
      </c>
      <c r="BD74" s="137">
        <v>2.0058677646299206</v>
      </c>
      <c r="BE74" s="137">
        <v>10.224203741247639</v>
      </c>
      <c r="BF74" s="137">
        <v>1.4595517905787281</v>
      </c>
      <c r="BG74" s="137">
        <v>1.058098947179742</v>
      </c>
      <c r="BH74" s="137">
        <v>4.2462981930893484</v>
      </c>
      <c r="BI74" s="137">
        <v>0.27899841660627978</v>
      </c>
      <c r="BJ74" s="136">
        <v>0.86004604670555374</v>
      </c>
      <c r="BL74" s="69" t="s">
        <v>339</v>
      </c>
      <c r="BM74" s="74">
        <v>3315.9073476814083</v>
      </c>
      <c r="BN74" s="106">
        <v>218.44558199037328</v>
      </c>
      <c r="BO74" s="101">
        <v>-62.892033542251738</v>
      </c>
      <c r="BP74" s="75">
        <v>-40.497766445495472</v>
      </c>
      <c r="BQ74" s="75">
        <v>-81.664451133141483</v>
      </c>
      <c r="BR74" s="75">
        <v>103.50954710135625</v>
      </c>
      <c r="BS74" s="75">
        <v>102.51530500226045</v>
      </c>
      <c r="BT74" s="76">
        <v>-146.75466806722579</v>
      </c>
      <c r="BU74" s="103">
        <v>327.41627074967619</v>
      </c>
      <c r="BV74" s="101">
        <v>2271.0136008049158</v>
      </c>
      <c r="BW74" s="75">
        <v>645.63057043939625</v>
      </c>
      <c r="BX74" s="75">
        <v>463.11587995563968</v>
      </c>
      <c r="BY74" s="75">
        <v>191.5615927062463</v>
      </c>
      <c r="BZ74" s="75">
        <v>199.3463079731373</v>
      </c>
      <c r="CA74" s="75">
        <v>64.437223920278484</v>
      </c>
      <c r="CB74" s="75">
        <v>18.080127191788506</v>
      </c>
      <c r="CC74" s="75">
        <v>658.94344945866942</v>
      </c>
      <c r="CD74" s="75">
        <v>29.898449159731172</v>
      </c>
      <c r="CE74" s="101">
        <v>561.92392767870479</v>
      </c>
      <c r="CG74" s="69" t="s">
        <v>339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0</v>
      </c>
      <c r="B75" s="134">
        <v>0.42868076122286602</v>
      </c>
      <c r="C75" s="135">
        <v>-5.5193735149373424</v>
      </c>
      <c r="D75" s="136">
        <v>0.71235033426872985</v>
      </c>
      <c r="E75" s="137">
        <v>2.0277700228181761</v>
      </c>
      <c r="F75" s="137">
        <v>-1.1047916800181468</v>
      </c>
      <c r="G75" s="137">
        <v>-0.25912960871696811</v>
      </c>
      <c r="H75" s="137">
        <v>-1.5459929658182325</v>
      </c>
      <c r="I75" s="138">
        <v>0.7315435744945864</v>
      </c>
      <c r="J75" s="139">
        <v>1.2898574023704645</v>
      </c>
      <c r="K75" s="136">
        <v>1.0027690253900934</v>
      </c>
      <c r="L75" s="137">
        <v>0.90441769827100948</v>
      </c>
      <c r="M75" s="137">
        <v>2.534505006421206</v>
      </c>
      <c r="N75" s="137">
        <v>0.35836958090418314</v>
      </c>
      <c r="O75" s="137">
        <v>-1.5422448547423917</v>
      </c>
      <c r="P75" s="137">
        <v>2.2267559323611241</v>
      </c>
      <c r="Q75" s="137">
        <v>1.5563586763530868</v>
      </c>
      <c r="R75" s="137">
        <v>1.9692335804814665</v>
      </c>
      <c r="S75" s="137">
        <v>-1.4765297146763778</v>
      </c>
      <c r="T75" s="136">
        <v>1.9185210629379945E-2</v>
      </c>
      <c r="V75" s="69" t="s">
        <v>340</v>
      </c>
      <c r="W75" s="74">
        <v>846.73434791603358</v>
      </c>
      <c r="X75" s="106">
        <v>-390.96641697440555</v>
      </c>
      <c r="Y75" s="101">
        <v>147.80855843007157</v>
      </c>
      <c r="Z75" s="75">
        <v>129.82133236374284</v>
      </c>
      <c r="AA75" s="75">
        <v>-32.606421651428263</v>
      </c>
      <c r="AB75" s="75">
        <v>-4.0797241930413293</v>
      </c>
      <c r="AC75" s="75">
        <v>-11.658461498195948</v>
      </c>
      <c r="AD75" s="76">
        <v>66.331833408992679</v>
      </c>
      <c r="AE75" s="103">
        <v>163.89879884325819</v>
      </c>
      <c r="AF75" s="101">
        <v>913.35065747065528</v>
      </c>
      <c r="AG75" s="75">
        <v>300.93253581880708</v>
      </c>
      <c r="AH75" s="75">
        <v>324.14127139997618</v>
      </c>
      <c r="AI75" s="75">
        <v>34.911011630812936</v>
      </c>
      <c r="AJ75" s="75">
        <v>-33.144311474376991</v>
      </c>
      <c r="AK75" s="75">
        <v>99.743101699179533</v>
      </c>
      <c r="AL75" s="75">
        <v>26.875466690421263</v>
      </c>
      <c r="AM75" s="75">
        <v>318.56314566374749</v>
      </c>
      <c r="AN75" s="75">
        <v>-158.67156395788516</v>
      </c>
      <c r="AO75" s="101">
        <v>12.642750146464095</v>
      </c>
      <c r="AQ75" s="69" t="s">
        <v>340</v>
      </c>
      <c r="AR75" s="134">
        <v>1.4471489862694531</v>
      </c>
      <c r="AS75" s="135">
        <v>-4.9506587305877652</v>
      </c>
      <c r="AT75" s="136">
        <v>-0.35731349048737648</v>
      </c>
      <c r="AU75" s="137">
        <v>1.2667749155978569</v>
      </c>
      <c r="AV75" s="137">
        <v>-3.0260076932101199</v>
      </c>
      <c r="AW75" s="137">
        <v>2.3617184591309348</v>
      </c>
      <c r="AX75" s="137">
        <v>9.6544432938580726</v>
      </c>
      <c r="AY75" s="138">
        <v>-1.7973385624408422</v>
      </c>
      <c r="AZ75" s="139">
        <v>3.1413499167962433</v>
      </c>
      <c r="BA75" s="136">
        <v>2.6533728248416155</v>
      </c>
      <c r="BB75" s="137">
        <v>2.2109415431101231</v>
      </c>
      <c r="BC75" s="137">
        <v>5.51080318422561</v>
      </c>
      <c r="BD75" s="137">
        <v>1.3679667128202677</v>
      </c>
      <c r="BE75" s="137">
        <v>6.9426802650231156</v>
      </c>
      <c r="BF75" s="137">
        <v>2.9852625101319141</v>
      </c>
      <c r="BG75" s="137">
        <v>0.29448419253736979</v>
      </c>
      <c r="BH75" s="137">
        <v>3.9246977064285149</v>
      </c>
      <c r="BI75" s="137">
        <v>-0.59515382120738369</v>
      </c>
      <c r="BJ75" s="136">
        <v>0.73873869390894686</v>
      </c>
      <c r="BL75" s="69" t="s">
        <v>340</v>
      </c>
      <c r="BM75" s="74">
        <v>2829.7257073677902</v>
      </c>
      <c r="BN75" s="106">
        <v>-348.58308694682637</v>
      </c>
      <c r="BO75" s="101">
        <v>-74.93637238883457</v>
      </c>
      <c r="BP75" s="75">
        <v>81.71056886743736</v>
      </c>
      <c r="BQ75" s="75">
        <v>-91.077845260386766</v>
      </c>
      <c r="BR75" s="75">
        <v>36.230762505517077</v>
      </c>
      <c r="BS75" s="75">
        <v>65.368440985005122</v>
      </c>
      <c r="BT75" s="76">
        <v>-167.1682994864077</v>
      </c>
      <c r="BU75" s="103">
        <v>391.99771400442114</v>
      </c>
      <c r="BV75" s="101">
        <v>2377.9075678333029</v>
      </c>
      <c r="BW75" s="75">
        <v>726.25668680438685</v>
      </c>
      <c r="BX75" s="75">
        <v>684.90318943497914</v>
      </c>
      <c r="BY75" s="75">
        <v>131.93489825083634</v>
      </c>
      <c r="BZ75" s="75">
        <v>137.36677477438707</v>
      </c>
      <c r="CA75" s="75">
        <v>132.73402896370771</v>
      </c>
      <c r="CB75" s="75">
        <v>5.1491836601899195</v>
      </c>
      <c r="CC75" s="75">
        <v>622.95244520603774</v>
      </c>
      <c r="CD75" s="75">
        <v>-63.389639261220509</v>
      </c>
      <c r="CE75" s="101">
        <v>483.33988486570888</v>
      </c>
      <c r="CG75" s="69" t="s">
        <v>340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1</v>
      </c>
      <c r="B76" s="134">
        <v>-0.41287323210643656</v>
      </c>
      <c r="C76" s="135">
        <v>-3.7495557101879684</v>
      </c>
      <c r="D76" s="136">
        <v>0.49947353238826153</v>
      </c>
      <c r="E76" s="137">
        <v>0.39410253762910408</v>
      </c>
      <c r="F76" s="137">
        <v>-0.74351585233526363</v>
      </c>
      <c r="G76" s="137">
        <v>2.4846774410869132</v>
      </c>
      <c r="H76" s="137">
        <v>-0.63887508204248933</v>
      </c>
      <c r="I76" s="138">
        <v>0.72326398060007513</v>
      </c>
      <c r="J76" s="139">
        <v>1.8250775310490575</v>
      </c>
      <c r="K76" s="136">
        <v>-0.58301598514649555</v>
      </c>
      <c r="L76" s="137">
        <v>0.56683073094079273</v>
      </c>
      <c r="M76" s="137">
        <v>1.5152529791073732E-2</v>
      </c>
      <c r="N76" s="137">
        <v>-1.4673693113918085</v>
      </c>
      <c r="O76" s="137">
        <v>-1.6578783627345106</v>
      </c>
      <c r="P76" s="137">
        <v>-0.64072253452763794</v>
      </c>
      <c r="Q76" s="137">
        <v>2.5826411530267102</v>
      </c>
      <c r="R76" s="137">
        <v>-1.5279159333276726</v>
      </c>
      <c r="S76" s="137">
        <v>-2.9659931705439235</v>
      </c>
      <c r="T76" s="136">
        <v>-0.5628621085145169</v>
      </c>
      <c r="V76" s="69" t="s">
        <v>341</v>
      </c>
      <c r="W76" s="74">
        <v>-819.00710438020178</v>
      </c>
      <c r="X76" s="106">
        <v>-250.94135802338951</v>
      </c>
      <c r="Y76" s="101">
        <v>104.3761226379138</v>
      </c>
      <c r="Z76" s="75">
        <v>25.742752984604522</v>
      </c>
      <c r="AA76" s="75">
        <v>-21.701423760167017</v>
      </c>
      <c r="AB76" s="75">
        <v>39.017275068028312</v>
      </c>
      <c r="AC76" s="75">
        <v>-4.7433271080579971</v>
      </c>
      <c r="AD76" s="76">
        <v>66.060845453504953</v>
      </c>
      <c r="AE76" s="103">
        <v>234.89909770159102</v>
      </c>
      <c r="AF76" s="101">
        <v>-536.35258476344461</v>
      </c>
      <c r="AG76" s="75">
        <v>190.31089889902796</v>
      </c>
      <c r="AH76" s="75">
        <v>1.9869931207940681</v>
      </c>
      <c r="AI76" s="75">
        <v>-143.45785207573317</v>
      </c>
      <c r="AJ76" s="75">
        <v>-35.079893375450865</v>
      </c>
      <c r="AK76" s="75">
        <v>-29.338967699865862</v>
      </c>
      <c r="AL76" s="75">
        <v>45.291584149051232</v>
      </c>
      <c r="AM76" s="75">
        <v>-252.03851554537141</v>
      </c>
      <c r="AN76" s="75">
        <v>-314.02683223591703</v>
      </c>
      <c r="AO76" s="101">
        <v>-370.98838193285337</v>
      </c>
      <c r="AQ76" s="69" t="s">
        <v>341</v>
      </c>
      <c r="AR76" s="134">
        <v>0.9247984624183303</v>
      </c>
      <c r="AS76" s="135">
        <v>-5.4516558606036769</v>
      </c>
      <c r="AT76" s="136">
        <v>0.44139678232693047</v>
      </c>
      <c r="AU76" s="137">
        <v>1.9620618094318365</v>
      </c>
      <c r="AV76" s="137">
        <v>-3.5098951631019393</v>
      </c>
      <c r="AW76" s="137">
        <v>5.3613316608138284</v>
      </c>
      <c r="AX76" s="137">
        <v>7.5789782078912848</v>
      </c>
      <c r="AY76" s="138">
        <v>-0.67347571249415372</v>
      </c>
      <c r="AZ76" s="139">
        <v>4.5018755734781202</v>
      </c>
      <c r="BA76" s="136">
        <v>1.7970022132861363</v>
      </c>
      <c r="BB76" s="137">
        <v>2.1544643615467374</v>
      </c>
      <c r="BC76" s="137">
        <v>5.2797571490448725</v>
      </c>
      <c r="BD76" s="137">
        <v>-0.42582965559764263</v>
      </c>
      <c r="BE76" s="137">
        <v>4.645140941454895</v>
      </c>
      <c r="BF76" s="137">
        <v>2.4334139922284725</v>
      </c>
      <c r="BG76" s="137">
        <v>5.6122334561443665</v>
      </c>
      <c r="BH76" s="137">
        <v>2.5969382336906488</v>
      </c>
      <c r="BI76" s="137">
        <v>-3.939511549399799</v>
      </c>
      <c r="BJ76" s="136">
        <v>-0.1368028549001421</v>
      </c>
      <c r="BL76" s="69" t="s">
        <v>341</v>
      </c>
      <c r="BM76" s="74">
        <v>1810.1866289717145</v>
      </c>
      <c r="BN76" s="106">
        <v>-371.42375970025932</v>
      </c>
      <c r="BO76" s="101">
        <v>92.293026187697251</v>
      </c>
      <c r="BP76" s="75">
        <v>126.19089933877058</v>
      </c>
      <c r="BQ76" s="75">
        <v>-105.38243979519666</v>
      </c>
      <c r="BR76" s="75">
        <v>81.891208493951353</v>
      </c>
      <c r="BS76" s="75">
        <v>51.971693516532014</v>
      </c>
      <c r="BT76" s="76">
        <v>-62.37833536636208</v>
      </c>
      <c r="BU76" s="103">
        <v>564.57830025237854</v>
      </c>
      <c r="BV76" s="101">
        <v>1614.5225776904263</v>
      </c>
      <c r="BW76" s="75">
        <v>712.10986217636673</v>
      </c>
      <c r="BX76" s="75">
        <v>657.72763734284672</v>
      </c>
      <c r="BY76" s="75">
        <v>-41.195917223254582</v>
      </c>
      <c r="BZ76" s="75">
        <v>92.368736538948724</v>
      </c>
      <c r="CA76" s="75">
        <v>108.08305421326986</v>
      </c>
      <c r="CB76" s="75">
        <v>95.598003395136402</v>
      </c>
      <c r="CC76" s="75">
        <v>411.15710793760627</v>
      </c>
      <c r="CD76" s="75">
        <v>-421.32590669051206</v>
      </c>
      <c r="CE76" s="101">
        <v>-89.783515458519105</v>
      </c>
      <c r="CG76" s="69" t="s">
        <v>341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2</v>
      </c>
      <c r="B77" s="140">
        <v>0.79733178178813535</v>
      </c>
      <c r="C77" s="141">
        <v>10.073564948906878</v>
      </c>
      <c r="D77" s="142">
        <v>1.3277090148167137</v>
      </c>
      <c r="E77" s="143">
        <v>0.73708747575704781</v>
      </c>
      <c r="F77" s="143">
        <v>1.8758815971189557</v>
      </c>
      <c r="G77" s="143">
        <v>-1.0078563720424372</v>
      </c>
      <c r="H77" s="143">
        <v>4.6548948700722681</v>
      </c>
      <c r="I77" s="144">
        <v>1.717856601050638</v>
      </c>
      <c r="J77" s="145">
        <v>-0.20110771618010448</v>
      </c>
      <c r="K77" s="142">
        <v>1.3170644647642504</v>
      </c>
      <c r="L77" s="143">
        <v>0.7420544924325867</v>
      </c>
      <c r="M77" s="143">
        <v>-0.56356378864788059</v>
      </c>
      <c r="N77" s="143">
        <v>3.2568581061975133</v>
      </c>
      <c r="O77" s="143">
        <v>-0.56351656443988096</v>
      </c>
      <c r="P77" s="143">
        <v>-0.15060159513177185</v>
      </c>
      <c r="Q77" s="143">
        <v>1.5523827398374213</v>
      </c>
      <c r="R77" s="143">
        <v>2.7716241801492014</v>
      </c>
      <c r="S77" s="143">
        <v>2.4786938189899077</v>
      </c>
      <c r="T77" s="142">
        <v>-0.80996494121948759</v>
      </c>
      <c r="U77" s="234"/>
      <c r="V77" s="95" t="s">
        <v>342</v>
      </c>
      <c r="W77" s="92">
        <v>1575.1184549029567</v>
      </c>
      <c r="X77" s="108">
        <v>648.90088586386082</v>
      </c>
      <c r="Y77" s="100">
        <v>278.84019059451384</v>
      </c>
      <c r="Z77" s="93">
        <v>48.33625419121563</v>
      </c>
      <c r="AA77" s="93">
        <v>54.345339411815075</v>
      </c>
      <c r="AB77" s="93">
        <v>-16.219762955627402</v>
      </c>
      <c r="AC77" s="93">
        <v>34.339463234157961</v>
      </c>
      <c r="AD77" s="94">
        <v>158.03889671295292</v>
      </c>
      <c r="AE77" s="102">
        <v>-26.356243646330768</v>
      </c>
      <c r="AF77" s="100">
        <v>1204.5852244640264</v>
      </c>
      <c r="AG77" s="93">
        <v>250.55370869462786</v>
      </c>
      <c r="AH77" s="93">
        <v>-73.91287555573399</v>
      </c>
      <c r="AI77" s="93">
        <v>313.73560462458772</v>
      </c>
      <c r="AJ77" s="93">
        <v>-11.726053227845114</v>
      </c>
      <c r="AK77" s="93">
        <v>-6.8519285700740511</v>
      </c>
      <c r="AL77" s="93">
        <v>27.927118382599019</v>
      </c>
      <c r="AM77" s="93">
        <v>450.20977915754156</v>
      </c>
      <c r="AN77" s="93">
        <v>254.6498709583484</v>
      </c>
      <c r="AO77" s="100">
        <v>-530.85160237313539</v>
      </c>
      <c r="AP77" s="234"/>
      <c r="AQ77" s="95" t="s">
        <v>342</v>
      </c>
      <c r="AR77" s="140">
        <v>2.0290307380195216</v>
      </c>
      <c r="AS77" s="141">
        <v>9.342445574878111</v>
      </c>
      <c r="AT77" s="142">
        <v>2.2949065855966566</v>
      </c>
      <c r="AU77" s="143">
        <v>3.1198157762161616</v>
      </c>
      <c r="AV77" s="143">
        <v>0.22694393657338718</v>
      </c>
      <c r="AW77" s="143">
        <v>3.3178158431223181</v>
      </c>
      <c r="AX77" s="143">
        <v>5.3149776613301114</v>
      </c>
      <c r="AY77" s="144">
        <v>1.9695068691144568</v>
      </c>
      <c r="AZ77" s="145">
        <v>4.19829935346967</v>
      </c>
      <c r="BA77" s="142">
        <v>2.8964497716759352</v>
      </c>
      <c r="BB77" s="143">
        <v>2.9356683389989424</v>
      </c>
      <c r="BC77" s="143">
        <v>4.4866905831565607</v>
      </c>
      <c r="BD77" s="143">
        <v>3.3786013960123373</v>
      </c>
      <c r="BE77" s="143">
        <v>5.1115971935136395</v>
      </c>
      <c r="BF77" s="143">
        <v>3.0971340508847645</v>
      </c>
      <c r="BG77" s="143">
        <v>7.1193823391308086</v>
      </c>
      <c r="BH77" s="143">
        <v>3.7704883419796387</v>
      </c>
      <c r="BI77" s="143">
        <v>-1.9723730772473913</v>
      </c>
      <c r="BJ77" s="142">
        <v>-0.39638197242376494</v>
      </c>
      <c r="BK77" s="234"/>
      <c r="BL77" s="95" t="s">
        <v>342</v>
      </c>
      <c r="BM77" s="92">
        <v>3959.9348950403219</v>
      </c>
      <c r="BN77" s="108">
        <v>605.82892084694231</v>
      </c>
      <c r="BO77" s="100">
        <v>477.4101988612274</v>
      </c>
      <c r="BP77" s="93">
        <v>199.86197356139019</v>
      </c>
      <c r="BQ77" s="93">
        <v>6.6828599233735986</v>
      </c>
      <c r="BR77" s="93">
        <v>51.159188372040489</v>
      </c>
      <c r="BS77" s="93">
        <v>38.963187167953038</v>
      </c>
      <c r="BT77" s="94">
        <v>180.74298983646804</v>
      </c>
      <c r="BU77" s="102">
        <v>526.97895473707285</v>
      </c>
      <c r="BV77" s="100">
        <v>2608.4271300884866</v>
      </c>
      <c r="BW77" s="93">
        <v>970.10097416082135</v>
      </c>
      <c r="BX77" s="93">
        <v>559.99959861086973</v>
      </c>
      <c r="BY77" s="93">
        <v>325.07994767761193</v>
      </c>
      <c r="BZ77" s="93">
        <v>100.62292079024655</v>
      </c>
      <c r="CA77" s="93">
        <v>136.47154804868751</v>
      </c>
      <c r="CB77" s="93">
        <v>121.4204101228006</v>
      </c>
      <c r="CC77" s="93">
        <v>606.56527586448283</v>
      </c>
      <c r="CD77" s="93">
        <v>-211.8335451870098</v>
      </c>
      <c r="CE77" s="100">
        <v>-258.71030949341366</v>
      </c>
      <c r="CF77" s="234"/>
      <c r="CG77" s="95" t="s">
        <v>342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3</v>
      </c>
      <c r="B78" s="134">
        <v>0.76080230530093385</v>
      </c>
      <c r="C78" s="135">
        <v>5.4996489940591475</v>
      </c>
      <c r="D78" s="136">
        <v>0.49197412719941269</v>
      </c>
      <c r="E78" s="137">
        <v>2.0518774259237205E-2</v>
      </c>
      <c r="F78" s="137">
        <v>2.6945230983742796</v>
      </c>
      <c r="G78" s="137">
        <v>0.74699032095195683</v>
      </c>
      <c r="H78" s="137">
        <v>0.65889626199924223</v>
      </c>
      <c r="I78" s="138">
        <v>7.293610627279179E-2</v>
      </c>
      <c r="J78" s="139">
        <v>2.0848908229544882</v>
      </c>
      <c r="K78" s="136">
        <v>0.83822021443058503</v>
      </c>
      <c r="L78" s="137">
        <v>0.82447932903164656</v>
      </c>
      <c r="M78" s="137">
        <v>-9.7880082698831306E-2</v>
      </c>
      <c r="N78" s="137">
        <v>2.2846519353115546</v>
      </c>
      <c r="O78" s="137">
        <v>-0.24767113128341123</v>
      </c>
      <c r="P78" s="137">
        <v>-0.82074043229235505</v>
      </c>
      <c r="Q78" s="137">
        <v>0.55085062541138097</v>
      </c>
      <c r="R78" s="137">
        <v>1.3280661399924343</v>
      </c>
      <c r="S78" s="137">
        <v>0.87801310226298668</v>
      </c>
      <c r="T78" s="136">
        <v>-4.4806377269757114E-2</v>
      </c>
      <c r="V78" s="69" t="s">
        <v>343</v>
      </c>
      <c r="W78" s="74">
        <v>1514.9384917570569</v>
      </c>
      <c r="X78" s="106">
        <v>389.95382139278172</v>
      </c>
      <c r="Y78" s="101">
        <v>104.69427995264414</v>
      </c>
      <c r="Z78" s="75">
        <v>1.3554851490562214</v>
      </c>
      <c r="AA78" s="75">
        <v>79.526189450999482</v>
      </c>
      <c r="AB78" s="75">
        <v>11.900400028051763</v>
      </c>
      <c r="AC78" s="75">
        <v>5.0869821638650592</v>
      </c>
      <c r="AD78" s="76">
        <v>6.8252231606711575</v>
      </c>
      <c r="AE78" s="103">
        <v>272.68661331143085</v>
      </c>
      <c r="AF78" s="101">
        <v>776.73205347041949</v>
      </c>
      <c r="AG78" s="75">
        <v>280.4501082678471</v>
      </c>
      <c r="AH78" s="75">
        <v>-12.764884721364069</v>
      </c>
      <c r="AI78" s="75">
        <v>227.25001543873441</v>
      </c>
      <c r="AJ78" s="75">
        <v>-5.1246748989560729</v>
      </c>
      <c r="AK78" s="75">
        <v>-37.285033388040574</v>
      </c>
      <c r="AL78" s="75">
        <v>10.063551773446989</v>
      </c>
      <c r="AM78" s="75">
        <v>221.70398886474868</v>
      </c>
      <c r="AN78" s="75">
        <v>92.438982134004618</v>
      </c>
      <c r="AO78" s="101">
        <v>-29.128276370218373</v>
      </c>
      <c r="AQ78" s="69" t="s">
        <v>343</v>
      </c>
      <c r="AR78" s="134">
        <v>1.5784574031645571</v>
      </c>
      <c r="AS78" s="135">
        <v>5.6038019881603729</v>
      </c>
      <c r="AT78" s="136">
        <v>3.0637924824111096</v>
      </c>
      <c r="AU78" s="137">
        <v>3.2060340217910488</v>
      </c>
      <c r="AV78" s="137">
        <v>2.6958277252313589</v>
      </c>
      <c r="AW78" s="137">
        <v>1.9447586863760025</v>
      </c>
      <c r="AX78" s="137">
        <v>3.0532294030359175</v>
      </c>
      <c r="AY78" s="138">
        <v>3.2783098237227026</v>
      </c>
      <c r="AZ78" s="139">
        <v>5.0770565466139228</v>
      </c>
      <c r="BA78" s="136">
        <v>2.5891978796778847</v>
      </c>
      <c r="BB78" s="137">
        <v>3.0722450927846756</v>
      </c>
      <c r="BC78" s="137">
        <v>1.872296295915965</v>
      </c>
      <c r="BD78" s="137">
        <v>4.4390837440466901</v>
      </c>
      <c r="BE78" s="137">
        <v>-3.9586394109345835</v>
      </c>
      <c r="BF78" s="137">
        <v>0.58641229491234181</v>
      </c>
      <c r="BG78" s="137">
        <v>6.3792352636526939</v>
      </c>
      <c r="BH78" s="137">
        <v>4.5647392378227236</v>
      </c>
      <c r="BI78" s="137">
        <v>-1.1688686883141841</v>
      </c>
      <c r="BJ78" s="136">
        <v>-1.3935471429660895</v>
      </c>
      <c r="BL78" s="69" t="s">
        <v>343</v>
      </c>
      <c r="BM78" s="74">
        <v>3117.7841901958454</v>
      </c>
      <c r="BN78" s="106">
        <v>396.94693225884748</v>
      </c>
      <c r="BO78" s="101">
        <v>635.71915161514335</v>
      </c>
      <c r="BP78" s="75">
        <v>205.25582468861921</v>
      </c>
      <c r="BQ78" s="75">
        <v>79.563683451219276</v>
      </c>
      <c r="BR78" s="75">
        <v>30.618187947411343</v>
      </c>
      <c r="BS78" s="75">
        <v>23.024656791769075</v>
      </c>
      <c r="BT78" s="76">
        <v>297.25679873612171</v>
      </c>
      <c r="BU78" s="103">
        <v>645.12826620994929</v>
      </c>
      <c r="BV78" s="101">
        <v>2358.3153506416566</v>
      </c>
      <c r="BW78" s="75">
        <v>1022.24725168031</v>
      </c>
      <c r="BX78" s="75">
        <v>239.45050424367219</v>
      </c>
      <c r="BY78" s="75">
        <v>432.4387796184019</v>
      </c>
      <c r="BZ78" s="75">
        <v>-85.074932976629043</v>
      </c>
      <c r="CA78" s="75">
        <v>26.267172041199046</v>
      </c>
      <c r="CB78" s="75">
        <v>110.1577209955185</v>
      </c>
      <c r="CC78" s="75">
        <v>738.43839814066632</v>
      </c>
      <c r="CD78" s="75">
        <v>-125.60954310144916</v>
      </c>
      <c r="CE78" s="101">
        <v>-918.32551052974304</v>
      </c>
      <c r="CG78" s="69" t="s">
        <v>343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4</v>
      </c>
      <c r="B79" s="134">
        <v>-0.18159541115009281</v>
      </c>
      <c r="C79" s="135">
        <v>1.8199902419917535</v>
      </c>
      <c r="D79" s="136">
        <v>8.9084085113744216E-2</v>
      </c>
      <c r="E79" s="137">
        <v>0.11683497523757858</v>
      </c>
      <c r="F79" s="137">
        <v>1.4202639014799567</v>
      </c>
      <c r="G79" s="137">
        <v>-0.75350464461741984</v>
      </c>
      <c r="H79" s="137">
        <v>-3.8270277980748557</v>
      </c>
      <c r="I79" s="138">
        <v>0.10805272116529707</v>
      </c>
      <c r="J79" s="139">
        <v>-0.34234204745422492</v>
      </c>
      <c r="K79" s="136">
        <v>-0.16089218068857658</v>
      </c>
      <c r="L79" s="137">
        <v>-0.45777845261411043</v>
      </c>
      <c r="M79" s="137">
        <v>-1.4531565126433832</v>
      </c>
      <c r="N79" s="137">
        <v>-2.2794269975011994</v>
      </c>
      <c r="O79" s="137">
        <v>0.27327778713375217</v>
      </c>
      <c r="P79" s="137">
        <v>0.14082891609266124</v>
      </c>
      <c r="Q79" s="137">
        <v>-0.13648444409496419</v>
      </c>
      <c r="R79" s="137">
        <v>2.1579382692290316</v>
      </c>
      <c r="S79" s="137">
        <v>0.50272085473062056</v>
      </c>
      <c r="T79" s="136">
        <v>-0.49783993420379202</v>
      </c>
      <c r="V79" s="69" t="s">
        <v>344</v>
      </c>
      <c r="W79" s="74">
        <v>-364.35074947890826</v>
      </c>
      <c r="X79" s="106">
        <v>136.14392985373797</v>
      </c>
      <c r="Y79" s="101">
        <v>19.050755025931721</v>
      </c>
      <c r="Z79" s="75">
        <v>7.7197871086882515</v>
      </c>
      <c r="AA79" s="75">
        <v>43.047168852880077</v>
      </c>
      <c r="AB79" s="75">
        <v>-12.093850633181319</v>
      </c>
      <c r="AC79" s="75">
        <v>-29.741094842746065</v>
      </c>
      <c r="AD79" s="76">
        <v>10.118744540286571</v>
      </c>
      <c r="AE79" s="103">
        <v>-45.709051858199018</v>
      </c>
      <c r="AF79" s="101">
        <v>-150.33953665246372</v>
      </c>
      <c r="AG79" s="75">
        <v>-156.99910442749388</v>
      </c>
      <c r="AH79" s="75">
        <v>-189.3257413672527</v>
      </c>
      <c r="AI79" s="75">
        <v>-231.91029894119856</v>
      </c>
      <c r="AJ79" s="75">
        <v>5.640509147181092</v>
      </c>
      <c r="AK79" s="75">
        <v>6.3451428807966295</v>
      </c>
      <c r="AL79" s="75">
        <v>-2.5071847787512525</v>
      </c>
      <c r="AM79" s="75">
        <v>365.02496992833039</v>
      </c>
      <c r="AN79" s="75">
        <v>53.392170905923194</v>
      </c>
      <c r="AO79" s="101">
        <v>-323.49684584791248</v>
      </c>
      <c r="AQ79" s="69" t="s">
        <v>344</v>
      </c>
      <c r="AR79" s="134">
        <v>0.9611943692415803</v>
      </c>
      <c r="AS79" s="135">
        <v>13.807226814395591</v>
      </c>
      <c r="AT79" s="136">
        <v>2.4259741497935527</v>
      </c>
      <c r="AU79" s="137">
        <v>1.2730306101715883</v>
      </c>
      <c r="AV79" s="137">
        <v>5.3179231472374466</v>
      </c>
      <c r="AW79" s="137">
        <v>1.4394598701763295</v>
      </c>
      <c r="AX79" s="137">
        <v>0.66563733922844204</v>
      </c>
      <c r="AY79" s="138">
        <v>2.6390554329193128</v>
      </c>
      <c r="AZ79" s="139">
        <v>3.3838296206120777</v>
      </c>
      <c r="BA79" s="136">
        <v>1.4072592963376707</v>
      </c>
      <c r="BB79" s="137">
        <v>1.6807835618502853</v>
      </c>
      <c r="BC79" s="137">
        <v>-2.0896113153074825</v>
      </c>
      <c r="BD79" s="137">
        <v>1.6940306019691542</v>
      </c>
      <c r="BE79" s="137">
        <v>-2.1876741431525404</v>
      </c>
      <c r="BF79" s="137">
        <v>-1.466043668908934</v>
      </c>
      <c r="BG79" s="137">
        <v>4.6059996049333529</v>
      </c>
      <c r="BH79" s="137">
        <v>4.7582471801597581</v>
      </c>
      <c r="BI79" s="137">
        <v>0.81656252271911089</v>
      </c>
      <c r="BJ79" s="136">
        <v>-1.9032695073557759</v>
      </c>
      <c r="BL79" s="69" t="s">
        <v>344</v>
      </c>
      <c r="BM79" s="74">
        <v>1906.6990928009036</v>
      </c>
      <c r="BN79" s="106">
        <v>924.057279086991</v>
      </c>
      <c r="BO79" s="101">
        <v>506.9613482110035</v>
      </c>
      <c r="BP79" s="75">
        <v>83.154279433564625</v>
      </c>
      <c r="BQ79" s="75">
        <v>155.21727395552762</v>
      </c>
      <c r="BR79" s="75">
        <v>22.604061507271354</v>
      </c>
      <c r="BS79" s="75">
        <v>4.9420234472189577</v>
      </c>
      <c r="BT79" s="76">
        <v>241.0437098674156</v>
      </c>
      <c r="BU79" s="103">
        <v>435.52041550849208</v>
      </c>
      <c r="BV79" s="101">
        <v>1294.6251565185376</v>
      </c>
      <c r="BW79" s="75">
        <v>564.31561143400904</v>
      </c>
      <c r="BX79" s="75">
        <v>-274.01650852355669</v>
      </c>
      <c r="BY79" s="75">
        <v>165.6174690463904</v>
      </c>
      <c r="BZ79" s="75">
        <v>-46.29011235507096</v>
      </c>
      <c r="CA79" s="75">
        <v>-67.130786777183857</v>
      </c>
      <c r="CB79" s="75">
        <v>80.775069526345987</v>
      </c>
      <c r="CC79" s="75">
        <v>784.90022240524922</v>
      </c>
      <c r="CD79" s="75">
        <v>86.454191762359187</v>
      </c>
      <c r="CE79" s="101">
        <v>-1254.4651065241196</v>
      </c>
      <c r="CG79" s="69" t="s">
        <v>344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5</v>
      </c>
      <c r="B80" s="134">
        <v>0.37048606960494723</v>
      </c>
      <c r="C80" s="135">
        <v>6.1724551507030156</v>
      </c>
      <c r="D80" s="136">
        <v>0.20227346591026318</v>
      </c>
      <c r="E80" s="137">
        <v>0.72353128544082601</v>
      </c>
      <c r="F80" s="137">
        <v>-0.11316585814233893</v>
      </c>
      <c r="G80" s="137">
        <v>1.1114159185108052</v>
      </c>
      <c r="H80" s="137">
        <v>-4.9477427737163904</v>
      </c>
      <c r="I80" s="138">
        <v>0.1939899821485902</v>
      </c>
      <c r="J80" s="139">
        <v>1.0960454443318612</v>
      </c>
      <c r="K80" s="136">
        <v>-7.9319584691428524E-3</v>
      </c>
      <c r="L80" s="137">
        <v>-0.31486187603114724</v>
      </c>
      <c r="M80" s="137">
        <v>-2.0781556996564921</v>
      </c>
      <c r="N80" s="137">
        <v>-1.426460132847196</v>
      </c>
      <c r="O80" s="137">
        <v>1.8687214362598237</v>
      </c>
      <c r="P80" s="137">
        <v>0.44981161672701386</v>
      </c>
      <c r="Q80" s="137">
        <v>-2.3327133677327749</v>
      </c>
      <c r="R80" s="137">
        <v>2.0403818147167962</v>
      </c>
      <c r="S80" s="137">
        <v>1.3112667016289992</v>
      </c>
      <c r="T80" s="136">
        <v>0.13938183908450696</v>
      </c>
      <c r="V80" s="69" t="s">
        <v>345</v>
      </c>
      <c r="W80" s="74">
        <v>741.9887226454448</v>
      </c>
      <c r="X80" s="106">
        <v>470.13243763600622</v>
      </c>
      <c r="Y80" s="101">
        <v>43.294995553536864</v>
      </c>
      <c r="Z80" s="75">
        <v>47.862665310623925</v>
      </c>
      <c r="AA80" s="75">
        <v>-3.4786897884127939</v>
      </c>
      <c r="AB80" s="75">
        <v>17.703961613970705</v>
      </c>
      <c r="AC80" s="75">
        <v>-36.97902756275198</v>
      </c>
      <c r="AD80" s="76">
        <v>18.186085980110875</v>
      </c>
      <c r="AE80" s="103">
        <v>145.84152839188937</v>
      </c>
      <c r="AF80" s="101">
        <v>-7.3997899563983083</v>
      </c>
      <c r="AG80" s="75">
        <v>-107.49029034186242</v>
      </c>
      <c r="AH80" s="75">
        <v>-266.81981228421864</v>
      </c>
      <c r="AI80" s="75">
        <v>-141.82081970588843</v>
      </c>
      <c r="AJ80" s="75">
        <v>38.676196192327552</v>
      </c>
      <c r="AK80" s="75">
        <v>20.295110419755474</v>
      </c>
      <c r="AL80" s="75">
        <v>-42.79287017274828</v>
      </c>
      <c r="AM80" s="75">
        <v>352.58766969650605</v>
      </c>
      <c r="AN80" s="75">
        <v>139.9650262397372</v>
      </c>
      <c r="AO80" s="101">
        <v>90.119551020397921</v>
      </c>
      <c r="AQ80" s="69" t="s">
        <v>345</v>
      </c>
      <c r="AR80" s="134">
        <v>1.7553621827720134</v>
      </c>
      <c r="AS80" s="135">
        <v>25.539084769256391</v>
      </c>
      <c r="AT80" s="136">
        <v>2.1230769777344172</v>
      </c>
      <c r="AU80" s="137">
        <v>1.6053434335119965</v>
      </c>
      <c r="AV80" s="137">
        <v>5.9867676344702137</v>
      </c>
      <c r="AW80" s="137">
        <v>8.0203924908861524E-2</v>
      </c>
      <c r="AX80" s="137">
        <v>-3.6998014855726513</v>
      </c>
      <c r="AY80" s="138">
        <v>2.0997144592518335</v>
      </c>
      <c r="AZ80" s="139">
        <v>2.6436374118887773</v>
      </c>
      <c r="BA80" s="136">
        <v>1.9938562001598381</v>
      </c>
      <c r="BB80" s="137">
        <v>0.78932467340770973</v>
      </c>
      <c r="BC80" s="137">
        <v>-4.1388670250463448</v>
      </c>
      <c r="BD80" s="137">
        <v>1.7362523433937183</v>
      </c>
      <c r="BE80" s="137">
        <v>1.3199269026969329</v>
      </c>
      <c r="BF80" s="137">
        <v>-0.38456796600206955</v>
      </c>
      <c r="BG80" s="137">
        <v>-0.4063062518602778</v>
      </c>
      <c r="BH80" s="137">
        <v>8.5543343762929815</v>
      </c>
      <c r="BI80" s="137">
        <v>5.2605574830296264</v>
      </c>
      <c r="BJ80" s="136">
        <v>-1.2104917713061991</v>
      </c>
      <c r="BL80" s="69" t="s">
        <v>345</v>
      </c>
      <c r="BM80" s="74">
        <v>3467.6949198265502</v>
      </c>
      <c r="BN80" s="106">
        <v>1645.1310747463867</v>
      </c>
      <c r="BO80" s="101">
        <v>445.88022112662657</v>
      </c>
      <c r="BP80" s="75">
        <v>105.27419175958403</v>
      </c>
      <c r="BQ80" s="75">
        <v>173.44000792728184</v>
      </c>
      <c r="BR80" s="75">
        <v>1.290748053213747</v>
      </c>
      <c r="BS80" s="75">
        <v>-27.293677007475026</v>
      </c>
      <c r="BT80" s="76">
        <v>193.16895039402152</v>
      </c>
      <c r="BU80" s="103">
        <v>346.46284619879043</v>
      </c>
      <c r="BV80" s="101">
        <v>1823.5779513255839</v>
      </c>
      <c r="BW80" s="75">
        <v>266.51442219311866</v>
      </c>
      <c r="BX80" s="75">
        <v>-542.82331392856941</v>
      </c>
      <c r="BY80" s="75">
        <v>167.25450141623514</v>
      </c>
      <c r="BZ80" s="75">
        <v>27.465977212707458</v>
      </c>
      <c r="CA80" s="75">
        <v>-17.496708657562522</v>
      </c>
      <c r="CB80" s="75">
        <v>-7.3093847954535249</v>
      </c>
      <c r="CC80" s="75">
        <v>1389.5264076471267</v>
      </c>
      <c r="CD80" s="75">
        <v>540.44605023801341</v>
      </c>
      <c r="CE80" s="101">
        <v>-793.35717357086833</v>
      </c>
      <c r="CG80" s="69" t="s">
        <v>345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6</v>
      </c>
      <c r="B81" s="140">
        <v>-0.1795111530645932</v>
      </c>
      <c r="C81" s="141">
        <v>-5.8519503279945813</v>
      </c>
      <c r="D81" s="142">
        <v>-0.29903382931468769</v>
      </c>
      <c r="E81" s="143">
        <v>1.3445147071454278</v>
      </c>
      <c r="F81" s="143">
        <v>1.1666331262331964</v>
      </c>
      <c r="G81" s="143">
        <v>1.2423781876738538</v>
      </c>
      <c r="H81" s="143">
        <v>-0.83892007723811446</v>
      </c>
      <c r="I81" s="144">
        <v>-2.1675005465529584</v>
      </c>
      <c r="J81" s="145">
        <v>0.9559940049419291</v>
      </c>
      <c r="K81" s="142">
        <v>-4.4573417289717199E-2</v>
      </c>
      <c r="L81" s="143">
        <v>-1.0950449336379453</v>
      </c>
      <c r="M81" s="143">
        <v>0.4291162742646959</v>
      </c>
      <c r="N81" s="143">
        <v>2.3153173473110744</v>
      </c>
      <c r="O81" s="143">
        <v>-1.1048024686167279</v>
      </c>
      <c r="P81" s="143">
        <v>-0.19720955253180739</v>
      </c>
      <c r="Q81" s="143">
        <v>-0.99924620049596236</v>
      </c>
      <c r="R81" s="143">
        <v>0.76664625434383904</v>
      </c>
      <c r="S81" s="143">
        <v>-0.32207236866530486</v>
      </c>
      <c r="T81" s="142">
        <v>0.13823163912682901</v>
      </c>
      <c r="U81" s="234"/>
      <c r="V81" s="95" t="s">
        <v>346</v>
      </c>
      <c r="W81" s="92">
        <v>-360.84682254449581</v>
      </c>
      <c r="X81" s="108">
        <v>-473.23272075859131</v>
      </c>
      <c r="Y81" s="100">
        <v>-64.135233590171993</v>
      </c>
      <c r="Z81" s="93">
        <v>89.585158245336061</v>
      </c>
      <c r="AA81" s="93">
        <v>35.821422977072871</v>
      </c>
      <c r="AB81" s="93">
        <v>20.010035379622423</v>
      </c>
      <c r="AC81" s="93">
        <v>-5.959796021332636</v>
      </c>
      <c r="AD81" s="94">
        <v>-203.59205417086923</v>
      </c>
      <c r="AE81" s="102">
        <v>128.60030015466873</v>
      </c>
      <c r="AF81" s="100">
        <v>-41.579612976493081</v>
      </c>
      <c r="AG81" s="93">
        <v>-372.65891258756892</v>
      </c>
      <c r="AH81" s="93">
        <v>53.950386669999716</v>
      </c>
      <c r="AI81" s="93">
        <v>226.90874369240373</v>
      </c>
      <c r="AJ81" s="93">
        <v>-23.292959869367223</v>
      </c>
      <c r="AK81" s="93">
        <v>-8.9379480398592932</v>
      </c>
      <c r="AL81" s="93">
        <v>-17.903241337841791</v>
      </c>
      <c r="AM81" s="93">
        <v>135.18321459598519</v>
      </c>
      <c r="AN81" s="93">
        <v>-34.828896100241764</v>
      </c>
      <c r="AO81" s="100">
        <v>89.500444626108219</v>
      </c>
      <c r="AP81" s="234"/>
      <c r="AQ81" s="95" t="s">
        <v>346</v>
      </c>
      <c r="AR81" s="140">
        <v>0.76923482330177873</v>
      </c>
      <c r="AS81" s="141">
        <v>7.3760079826634684</v>
      </c>
      <c r="AT81" s="142">
        <v>0.48356507808298144</v>
      </c>
      <c r="AU81" s="143">
        <v>2.2180060983020278</v>
      </c>
      <c r="AV81" s="143">
        <v>5.248899635681803</v>
      </c>
      <c r="AW81" s="143">
        <v>2.3551716684266699</v>
      </c>
      <c r="AX81" s="143">
        <v>-8.755040141006166</v>
      </c>
      <c r="AY81" s="144">
        <v>-1.8002286637970544</v>
      </c>
      <c r="AZ81" s="145">
        <v>3.8337220590585419</v>
      </c>
      <c r="BA81" s="142">
        <v>0.62312266112010128</v>
      </c>
      <c r="BB81" s="143">
        <v>-1.0486367563491417</v>
      </c>
      <c r="BC81" s="143">
        <v>-3.1818794343991263</v>
      </c>
      <c r="BD81" s="143">
        <v>0.80857712651714042</v>
      </c>
      <c r="BE81" s="143">
        <v>0.76838840948181275</v>
      </c>
      <c r="BF81" s="143">
        <v>-0.43106671198149815</v>
      </c>
      <c r="BG81" s="143">
        <v>-2.9087207140938931</v>
      </c>
      <c r="BH81" s="143">
        <v>6.4365412022409529</v>
      </c>
      <c r="BI81" s="143">
        <v>2.3837623239018724</v>
      </c>
      <c r="BJ81" s="142">
        <v>-0.26612398455189146</v>
      </c>
      <c r="BK81" s="234"/>
      <c r="BL81" s="95" t="s">
        <v>346</v>
      </c>
      <c r="BM81" s="92">
        <v>1531.7296423790976</v>
      </c>
      <c r="BN81" s="108">
        <v>522.9974681239346</v>
      </c>
      <c r="BO81" s="100">
        <v>102.90479694194073</v>
      </c>
      <c r="BP81" s="93">
        <v>146.52309581370446</v>
      </c>
      <c r="BQ81" s="93">
        <v>154.91609149253964</v>
      </c>
      <c r="BR81" s="93">
        <v>37.520546388463572</v>
      </c>
      <c r="BS81" s="93">
        <v>-67.592936262965623</v>
      </c>
      <c r="BT81" s="94">
        <v>-168.46200048980063</v>
      </c>
      <c r="BU81" s="102">
        <v>501.41938999978993</v>
      </c>
      <c r="BV81" s="100">
        <v>577.41311388506438</v>
      </c>
      <c r="BW81" s="93">
        <v>-356.69819908907812</v>
      </c>
      <c r="BX81" s="93">
        <v>-414.9600517028357</v>
      </c>
      <c r="BY81" s="93">
        <v>80.427640484051153</v>
      </c>
      <c r="BZ81" s="93">
        <v>15.899070571185348</v>
      </c>
      <c r="CA81" s="93">
        <v>-19.582728127347764</v>
      </c>
      <c r="CB81" s="93">
        <v>-53.139744515894336</v>
      </c>
      <c r="CC81" s="93">
        <v>1074.4998430855703</v>
      </c>
      <c r="CD81" s="93">
        <v>250.96728317942325</v>
      </c>
      <c r="CE81" s="100">
        <v>-173.00512657162471</v>
      </c>
      <c r="CF81" s="234"/>
      <c r="CG81" s="95" t="s">
        <v>346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7</v>
      </c>
      <c r="B82" s="134">
        <v>0.73328327607962152</v>
      </c>
      <c r="C82" s="135">
        <v>-1.6777717408631876</v>
      </c>
      <c r="D82" s="136">
        <v>1.4404243955529195</v>
      </c>
      <c r="E82" s="137">
        <v>0.11355730832520727</v>
      </c>
      <c r="F82" s="137">
        <v>1.04157764813817</v>
      </c>
      <c r="G82" s="137">
        <v>1.26521493529268</v>
      </c>
      <c r="H82" s="137">
        <v>2.9184695901835589</v>
      </c>
      <c r="I82" s="138">
        <v>2.4680521897459728</v>
      </c>
      <c r="J82" s="139">
        <v>1.1650885974492597</v>
      </c>
      <c r="K82" s="136">
        <v>1.0951904825708958</v>
      </c>
      <c r="L82" s="137">
        <v>1.0478492643243076</v>
      </c>
      <c r="M82" s="137">
        <v>1.0365626864603295</v>
      </c>
      <c r="N82" s="137">
        <v>2.2737136870437658</v>
      </c>
      <c r="O82" s="137">
        <v>1.4334440222861788</v>
      </c>
      <c r="P82" s="137">
        <v>6.716700834616951E-2</v>
      </c>
      <c r="Q82" s="137">
        <v>0.46875408324396073</v>
      </c>
      <c r="R82" s="137">
        <v>1.3927007325100327</v>
      </c>
      <c r="S82" s="137">
        <v>0.19401176027784572</v>
      </c>
      <c r="T82" s="136">
        <v>0.17227730081903481</v>
      </c>
      <c r="V82" s="69" t="s">
        <v>347</v>
      </c>
      <c r="W82" s="74">
        <v>1471.3734712311125</v>
      </c>
      <c r="X82" s="106">
        <v>-127.73747798287241</v>
      </c>
      <c r="Y82" s="101">
        <v>308.01097652057433</v>
      </c>
      <c r="Z82" s="75">
        <v>7.6680660518413788</v>
      </c>
      <c r="AA82" s="75">
        <v>32.354707512803998</v>
      </c>
      <c r="AB82" s="75">
        <v>20.631019365654538</v>
      </c>
      <c r="AC82" s="75">
        <v>20.559248127579622</v>
      </c>
      <c r="AD82" s="76">
        <v>226.79793546268957</v>
      </c>
      <c r="AE82" s="103">
        <v>158.22600924346079</v>
      </c>
      <c r="AF82" s="101">
        <v>1021.175882524738</v>
      </c>
      <c r="AG82" s="75">
        <v>352.69267091274378</v>
      </c>
      <c r="AH82" s="75">
        <v>130.88045274253091</v>
      </c>
      <c r="AI82" s="75">
        <v>227.99070280070191</v>
      </c>
      <c r="AJ82" s="75">
        <v>29.887939994237968</v>
      </c>
      <c r="AK82" s="75">
        <v>3.0381454877660872</v>
      </c>
      <c r="AL82" s="75">
        <v>8.3146261271558615</v>
      </c>
      <c r="AM82" s="75">
        <v>247.45849078937681</v>
      </c>
      <c r="AN82" s="75">
        <v>20.912853670210097</v>
      </c>
      <c r="AO82" s="101">
        <v>111.69808092521271</v>
      </c>
      <c r="AQ82" s="69" t="s">
        <v>347</v>
      </c>
      <c r="AR82" s="134">
        <v>0.74171349105482953</v>
      </c>
      <c r="AS82" s="135">
        <v>7.0933572687437163E-2</v>
      </c>
      <c r="AT82" s="136">
        <v>1.4319359812438037</v>
      </c>
      <c r="AU82" s="137">
        <v>2.3130887229382502</v>
      </c>
      <c r="AV82" s="137">
        <v>3.5548395773035368</v>
      </c>
      <c r="AW82" s="137">
        <v>2.8816684818269156</v>
      </c>
      <c r="AX82" s="137">
        <v>-6.7067892135174283</v>
      </c>
      <c r="AY82" s="138">
        <v>0.55005564754719849</v>
      </c>
      <c r="AZ82" s="139">
        <v>2.8981625667331867</v>
      </c>
      <c r="BA82" s="136">
        <v>0.87954478713896389</v>
      </c>
      <c r="BB82" s="137">
        <v>-0.82941658529599449</v>
      </c>
      <c r="BC82" s="137">
        <v>-2.0824571509666323</v>
      </c>
      <c r="BD82" s="137">
        <v>0.79779672864443985</v>
      </c>
      <c r="BE82" s="137">
        <v>2.4666271040281407</v>
      </c>
      <c r="BF82" s="137">
        <v>0.4603293027519717</v>
      </c>
      <c r="BG82" s="137">
        <v>-2.987992627304048</v>
      </c>
      <c r="BH82" s="137">
        <v>6.5044343608855248</v>
      </c>
      <c r="BI82" s="137">
        <v>1.689551279558188</v>
      </c>
      <c r="BJ82" s="136">
        <v>-4.9520966231464403E-2</v>
      </c>
      <c r="BL82" s="69" t="s">
        <v>347</v>
      </c>
      <c r="BM82" s="74">
        <v>1488.1646218531532</v>
      </c>
      <c r="BN82" s="106">
        <v>5.30616874828047</v>
      </c>
      <c r="BO82" s="101">
        <v>306.22149350987092</v>
      </c>
      <c r="BP82" s="75">
        <v>152.83567671648962</v>
      </c>
      <c r="BQ82" s="75">
        <v>107.74460955434415</v>
      </c>
      <c r="BR82" s="75">
        <v>46.251165726066347</v>
      </c>
      <c r="BS82" s="75">
        <v>-52.12067029925106</v>
      </c>
      <c r="BT82" s="76">
        <v>51.510711812217778</v>
      </c>
      <c r="BU82" s="103">
        <v>386.95878593181988</v>
      </c>
      <c r="BV82" s="101">
        <v>821.85694293938286</v>
      </c>
      <c r="BW82" s="75">
        <v>-284.45563644418144</v>
      </c>
      <c r="BX82" s="75">
        <v>-271.31471423894072</v>
      </c>
      <c r="BY82" s="75">
        <v>81.168327846018656</v>
      </c>
      <c r="BZ82" s="75">
        <v>50.911685464379389</v>
      </c>
      <c r="CA82" s="75">
        <v>20.740450748458898</v>
      </c>
      <c r="CB82" s="75">
        <v>-54.888670162185463</v>
      </c>
      <c r="CC82" s="75">
        <v>1100.2543450101984</v>
      </c>
      <c r="CD82" s="75">
        <v>179.44115471562873</v>
      </c>
      <c r="CE82" s="101">
        <v>-32.178769276193634</v>
      </c>
      <c r="CG82" s="69" t="s">
        <v>347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8</v>
      </c>
      <c r="B83" s="134">
        <v>0.48564348352093667</v>
      </c>
      <c r="C83" s="135">
        <v>6.9062498302055131</v>
      </c>
      <c r="D83" s="136">
        <v>-0.71343303456504747</v>
      </c>
      <c r="E83" s="137">
        <v>0.35312984628312893</v>
      </c>
      <c r="F83" s="137">
        <v>-8.6151997954484685</v>
      </c>
      <c r="G83" s="137">
        <v>1.6739750216454352</v>
      </c>
      <c r="H83" s="137">
        <v>-2.1338732870136767</v>
      </c>
      <c r="I83" s="138">
        <v>0.84542137284000507</v>
      </c>
      <c r="J83" s="139">
        <v>0.66887384427813945</v>
      </c>
      <c r="K83" s="136">
        <v>0.36663370978760046</v>
      </c>
      <c r="L83" s="137">
        <v>0.75435089347755113</v>
      </c>
      <c r="M83" s="137">
        <v>-0.13413730432459969</v>
      </c>
      <c r="N83" s="137">
        <v>-1.9374699473261869</v>
      </c>
      <c r="O83" s="137">
        <v>-1.0824035382646757</v>
      </c>
      <c r="P83" s="137">
        <v>-0.2643041155067416</v>
      </c>
      <c r="Q83" s="137">
        <v>1.7799020554771783</v>
      </c>
      <c r="R83" s="137">
        <v>1.0877165667720234</v>
      </c>
      <c r="S83" s="137">
        <v>1.0371682052043418</v>
      </c>
      <c r="T83" s="136">
        <v>0.28005093220924149</v>
      </c>
      <c r="V83" s="69" t="s">
        <v>348</v>
      </c>
      <c r="W83" s="74">
        <v>981.61615317297401</v>
      </c>
      <c r="X83" s="106">
        <v>516.98680541385602</v>
      </c>
      <c r="Y83" s="101">
        <v>-154.75332818368042</v>
      </c>
      <c r="Z83" s="75">
        <v>23.872509458478817</v>
      </c>
      <c r="AA83" s="75">
        <v>-270.40287128382261</v>
      </c>
      <c r="AB83" s="75">
        <v>27.641756632459874</v>
      </c>
      <c r="AC83" s="75">
        <v>-15.470843820341088</v>
      </c>
      <c r="AD83" s="76">
        <v>79.606120829548672</v>
      </c>
      <c r="AE83" s="103">
        <v>91.895406325791555</v>
      </c>
      <c r="AF83" s="101">
        <v>345.60003395735112</v>
      </c>
      <c r="AG83" s="75">
        <v>256.56541049382213</v>
      </c>
      <c r="AH83" s="75">
        <v>-17.112259383749915</v>
      </c>
      <c r="AI83" s="75">
        <v>-198.69199115650372</v>
      </c>
      <c r="AJ83" s="75">
        <v>-22.892099218260682</v>
      </c>
      <c r="AK83" s="75">
        <v>-11.963220083729539</v>
      </c>
      <c r="AL83" s="75">
        <v>31.719386805167005</v>
      </c>
      <c r="AM83" s="75">
        <v>195.95980126827271</v>
      </c>
      <c r="AN83" s="75">
        <v>112.01500523232062</v>
      </c>
      <c r="AO83" s="101">
        <v>181.88723565966211</v>
      </c>
      <c r="AQ83" s="69" t="s">
        <v>348</v>
      </c>
      <c r="AR83" s="134">
        <v>1.4151242696974098</v>
      </c>
      <c r="AS83" s="135">
        <v>5.0698217495168896</v>
      </c>
      <c r="AT83" s="136">
        <v>0.61865183691203196</v>
      </c>
      <c r="AU83" s="137">
        <v>2.5545671727118302</v>
      </c>
      <c r="AV83" s="137">
        <v>-6.6918388796641803</v>
      </c>
      <c r="AW83" s="137">
        <v>5.3980612005475992</v>
      </c>
      <c r="AX83" s="137">
        <v>-5.0643337805828974</v>
      </c>
      <c r="AY83" s="138">
        <v>1.2906799723970686</v>
      </c>
      <c r="AZ83" s="139">
        <v>3.9422595218019829</v>
      </c>
      <c r="BA83" s="136">
        <v>1.4125680969123255</v>
      </c>
      <c r="BB83" s="137">
        <v>0.37818730938674605</v>
      </c>
      <c r="BC83" s="137">
        <v>-0.77186093825463153</v>
      </c>
      <c r="BD83" s="137">
        <v>1.1505220164155894</v>
      </c>
      <c r="BE83" s="137">
        <v>1.0812919887605688</v>
      </c>
      <c r="BF83" s="137">
        <v>5.3903689878320726E-2</v>
      </c>
      <c r="BG83" s="137">
        <v>-1.1263267306998892</v>
      </c>
      <c r="BH83" s="137">
        <v>5.3886781211644807</v>
      </c>
      <c r="BI83" s="137">
        <v>2.2303098857931136</v>
      </c>
      <c r="BJ83" s="136">
        <v>0.73187478118308391</v>
      </c>
      <c r="BL83" s="69" t="s">
        <v>348</v>
      </c>
      <c r="BM83" s="74">
        <v>2834.1315245050355</v>
      </c>
      <c r="BN83" s="106">
        <v>386.14904430839852</v>
      </c>
      <c r="BO83" s="101">
        <v>132.41741030025878</v>
      </c>
      <c r="BP83" s="75">
        <v>168.98839906628018</v>
      </c>
      <c r="BQ83" s="75">
        <v>-205.70543058235853</v>
      </c>
      <c r="BR83" s="75">
        <v>85.986772991707539</v>
      </c>
      <c r="BS83" s="75">
        <v>-37.850419276846083</v>
      </c>
      <c r="BT83" s="76">
        <v>120.99808810147988</v>
      </c>
      <c r="BU83" s="103">
        <v>524.56324411581045</v>
      </c>
      <c r="BV83" s="101">
        <v>1317.7965135491977</v>
      </c>
      <c r="BW83" s="75">
        <v>129.10887847713457</v>
      </c>
      <c r="BX83" s="75">
        <v>-99.101232255437935</v>
      </c>
      <c r="BY83" s="75">
        <v>114.3866356307135</v>
      </c>
      <c r="BZ83" s="75">
        <v>22.379077098937614</v>
      </c>
      <c r="CA83" s="75">
        <v>2.4320877839327295</v>
      </c>
      <c r="CB83" s="75">
        <v>-20.662098578267205</v>
      </c>
      <c r="CC83" s="75">
        <v>931.18917635014077</v>
      </c>
      <c r="CD83" s="75">
        <v>238.06398904202615</v>
      </c>
      <c r="CE83" s="101">
        <v>473.20531223138096</v>
      </c>
      <c r="CG83" s="69" t="s">
        <v>348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9</v>
      </c>
      <c r="B84" s="134">
        <v>-0.10260509618195135</v>
      </c>
      <c r="C84" s="135">
        <v>3.7498261432456159</v>
      </c>
      <c r="D84" s="136">
        <v>-0.89772726959347349</v>
      </c>
      <c r="E84" s="137">
        <v>-0.95108120654368022</v>
      </c>
      <c r="F84" s="137">
        <v>0.26442828675625751</v>
      </c>
      <c r="G84" s="137">
        <v>3.474639241560129</v>
      </c>
      <c r="H84" s="137">
        <v>0.39495934644206976</v>
      </c>
      <c r="I84" s="138">
        <v>-2.080300452426842</v>
      </c>
      <c r="J84" s="139">
        <v>1.5430404132762199</v>
      </c>
      <c r="K84" s="136">
        <v>-0.70169816943683738</v>
      </c>
      <c r="L84" s="137">
        <v>-9.1479093897828268E-2</v>
      </c>
      <c r="M84" s="137">
        <v>0.54270093308752543</v>
      </c>
      <c r="N84" s="137">
        <v>-1.2882175021758036</v>
      </c>
      <c r="O84" s="137">
        <v>-0.98114673199459768</v>
      </c>
      <c r="P84" s="137">
        <v>-0.78354657588565191</v>
      </c>
      <c r="Q84" s="137">
        <v>-0.21087288509875624</v>
      </c>
      <c r="R84" s="137">
        <v>0.33466899339047451</v>
      </c>
      <c r="S84" s="137">
        <v>-5.2541312406163332</v>
      </c>
      <c r="T84" s="136">
        <v>0.20774481325047667</v>
      </c>
      <c r="V84" s="69" t="s">
        <v>349</v>
      </c>
      <c r="W84" s="74">
        <v>-208.39969572203699</v>
      </c>
      <c r="X84" s="106">
        <v>300.08991616983349</v>
      </c>
      <c r="Y84" s="101">
        <v>-193.33999141202003</v>
      </c>
      <c r="Z84" s="75">
        <v>-64.522646255252766</v>
      </c>
      <c r="AA84" s="75">
        <v>7.5845151486641953</v>
      </c>
      <c r="AB84" s="75">
        <v>58.335938447297849</v>
      </c>
      <c r="AC84" s="75">
        <v>2.8024003023341493</v>
      </c>
      <c r="AD84" s="76">
        <v>-197.54019905506357</v>
      </c>
      <c r="AE84" s="103">
        <v>213.41360390880982</v>
      </c>
      <c r="AF84" s="101">
        <v>-663.86700614941947</v>
      </c>
      <c r="AG84" s="75">
        <v>-31.348037680341804</v>
      </c>
      <c r="AH84" s="75">
        <v>69.140960196138622</v>
      </c>
      <c r="AI84" s="75">
        <v>-129.55007734214269</v>
      </c>
      <c r="AJ84" s="75">
        <v>-20.52598149777441</v>
      </c>
      <c r="AK84" s="75">
        <v>-35.371999162022803</v>
      </c>
      <c r="AL84" s="75">
        <v>-3.824823922299629</v>
      </c>
      <c r="AM84" s="75">
        <v>60.948793227820715</v>
      </c>
      <c r="AN84" s="75">
        <v>-573.33583996876951</v>
      </c>
      <c r="AO84" s="101">
        <v>135.30378176072554</v>
      </c>
      <c r="AQ84" s="69" t="s">
        <v>349</v>
      </c>
      <c r="AR84" s="134">
        <v>0.93710925504557618</v>
      </c>
      <c r="AS84" s="135">
        <v>2.6723524848432101</v>
      </c>
      <c r="AT84" s="136">
        <v>-0.485919817978131</v>
      </c>
      <c r="AU84" s="137">
        <v>0.84951218599977896</v>
      </c>
      <c r="AV84" s="137">
        <v>-6.3391135619285555</v>
      </c>
      <c r="AW84" s="137">
        <v>7.8614740028572383</v>
      </c>
      <c r="AX84" s="137">
        <v>0.27181498631754231</v>
      </c>
      <c r="AY84" s="138">
        <v>-1.0085040865859929</v>
      </c>
      <c r="AZ84" s="139">
        <v>4.4018389926185453</v>
      </c>
      <c r="BA84" s="136">
        <v>0.70894615478109824</v>
      </c>
      <c r="BB84" s="137">
        <v>0.60312313401071904</v>
      </c>
      <c r="BC84" s="137">
        <v>1.883958386564899</v>
      </c>
      <c r="BD84" s="137">
        <v>1.2923786878527688</v>
      </c>
      <c r="BE84" s="137">
        <v>-1.7465471397107413</v>
      </c>
      <c r="BF84" s="137">
        <v>-1.1745934056626828</v>
      </c>
      <c r="BG84" s="137">
        <v>1.0217227323658706</v>
      </c>
      <c r="BH84" s="137">
        <v>3.6269949884973229</v>
      </c>
      <c r="BI84" s="137">
        <v>-4.3946459361095318</v>
      </c>
      <c r="BJ84" s="136">
        <v>0.80064223737150719</v>
      </c>
      <c r="BL84" s="69" t="s">
        <v>349</v>
      </c>
      <c r="BM84" s="74">
        <v>1883.7431061375537</v>
      </c>
      <c r="BN84" s="106">
        <v>216.10652284222579</v>
      </c>
      <c r="BO84" s="101">
        <v>-104.21757666529811</v>
      </c>
      <c r="BP84" s="75">
        <v>56.60308750040349</v>
      </c>
      <c r="BQ84" s="75">
        <v>-194.64222564528154</v>
      </c>
      <c r="BR84" s="75">
        <v>126.61874982503468</v>
      </c>
      <c r="BS84" s="75">
        <v>1.9310085882400472</v>
      </c>
      <c r="BT84" s="76">
        <v>-94.728196933694562</v>
      </c>
      <c r="BU84" s="103">
        <v>592.1353196327309</v>
      </c>
      <c r="BV84" s="101">
        <v>661.32929735617654</v>
      </c>
      <c r="BW84" s="75">
        <v>205.25113113865518</v>
      </c>
      <c r="BX84" s="75">
        <v>236.85954022491933</v>
      </c>
      <c r="BY84" s="75">
        <v>126.65737799445924</v>
      </c>
      <c r="BZ84" s="75">
        <v>-36.823100591164348</v>
      </c>
      <c r="CA84" s="75">
        <v>-53.235021797845548</v>
      </c>
      <c r="CB84" s="75">
        <v>18.305947672181446</v>
      </c>
      <c r="CC84" s="75">
        <v>639.55029988145543</v>
      </c>
      <c r="CD84" s="75">
        <v>-475.23687716648055</v>
      </c>
      <c r="CE84" s="101">
        <v>518.38954297170858</v>
      </c>
      <c r="CG84" s="69" t="s">
        <v>349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0</v>
      </c>
      <c r="B85" s="140">
        <v>0.29153857581305509</v>
      </c>
      <c r="C85" s="141">
        <v>-5.6382918654919623</v>
      </c>
      <c r="D85" s="142">
        <v>0.72193061766612221</v>
      </c>
      <c r="E85" s="143">
        <v>1.4357668360582831</v>
      </c>
      <c r="F85" s="143">
        <v>2.7675593775403851</v>
      </c>
      <c r="G85" s="143">
        <v>0.85740053342260314</v>
      </c>
      <c r="H85" s="143">
        <v>-7.6576792842750425</v>
      </c>
      <c r="I85" s="144">
        <v>0.19002054720302919</v>
      </c>
      <c r="J85" s="145">
        <v>0.30429873143458241</v>
      </c>
      <c r="K85" s="142">
        <v>1.3158443097391004</v>
      </c>
      <c r="L85" s="143">
        <v>0.47605049434282787</v>
      </c>
      <c r="M85" s="143">
        <v>1.0796900700978052</v>
      </c>
      <c r="N85" s="143">
        <v>6.4931274379178783</v>
      </c>
      <c r="O85" s="143">
        <v>-0.24761309520450192</v>
      </c>
      <c r="P85" s="143">
        <v>-0.34484178486602346</v>
      </c>
      <c r="Q85" s="143">
        <v>1.8916766844208954</v>
      </c>
      <c r="R85" s="143">
        <v>-0.30931996490487501</v>
      </c>
      <c r="S85" s="143">
        <v>3.2225045208404746</v>
      </c>
      <c r="T85" s="142">
        <v>-0.5719977773661622</v>
      </c>
      <c r="U85" s="234"/>
      <c r="V85" s="95" t="s">
        <v>350</v>
      </c>
      <c r="W85" s="92">
        <v>591.53213078208501</v>
      </c>
      <c r="X85" s="108">
        <v>-468.13940688126786</v>
      </c>
      <c r="Y85" s="100">
        <v>154.08357727676412</v>
      </c>
      <c r="Z85" s="93">
        <v>96.477985679636731</v>
      </c>
      <c r="AA85" s="93">
        <v>79.590959633711464</v>
      </c>
      <c r="AB85" s="93">
        <v>14.895124544635564</v>
      </c>
      <c r="AC85" s="93">
        <v>-54.549008013444563</v>
      </c>
      <c r="AD85" s="94">
        <v>17.668515432224012</v>
      </c>
      <c r="AE85" s="102">
        <v>42.73612135643998</v>
      </c>
      <c r="AF85" s="100">
        <v>1236.1667831047234</v>
      </c>
      <c r="AG85" s="93">
        <v>162.98365611537884</v>
      </c>
      <c r="AH85" s="93">
        <v>138.3007365884514</v>
      </c>
      <c r="AI85" s="93">
        <v>644.5719499172319</v>
      </c>
      <c r="AJ85" s="93">
        <v>-5.1293398288380558</v>
      </c>
      <c r="AK85" s="93">
        <v>-15.445371976096794</v>
      </c>
      <c r="AL85" s="93">
        <v>34.238981853136465</v>
      </c>
      <c r="AM85" s="93">
        <v>-56.520840070155828</v>
      </c>
      <c r="AN85" s="93">
        <v>333.16701050561096</v>
      </c>
      <c r="AO85" s="100">
        <v>-373.31494407454738</v>
      </c>
      <c r="AP85" s="234"/>
      <c r="AQ85" s="95" t="s">
        <v>350</v>
      </c>
      <c r="AR85" s="140">
        <v>1.4134282803029086</v>
      </c>
      <c r="AS85" s="141">
        <v>2.9053558986139816</v>
      </c>
      <c r="AT85" s="142">
        <v>0.53313086670536691</v>
      </c>
      <c r="AU85" s="143">
        <v>0.94031860717993521</v>
      </c>
      <c r="AV85" s="143">
        <v>-4.8569631019808268</v>
      </c>
      <c r="AW85" s="143">
        <v>7.4513270072115168</v>
      </c>
      <c r="AX85" s="143">
        <v>-6.623323329812381</v>
      </c>
      <c r="AY85" s="144">
        <v>1.3769459532484873</v>
      </c>
      <c r="AZ85" s="145">
        <v>3.7278999592052831</v>
      </c>
      <c r="BA85" s="142">
        <v>2.0796194669097545</v>
      </c>
      <c r="BB85" s="143">
        <v>2.2011937937706838</v>
      </c>
      <c r="BC85" s="143">
        <v>2.5439565624030491</v>
      </c>
      <c r="BD85" s="143">
        <v>5.4284194367387073</v>
      </c>
      <c r="BE85" s="143">
        <v>-0.89492018718685395</v>
      </c>
      <c r="BF85" s="143">
        <v>-1.3207798531702508</v>
      </c>
      <c r="BG85" s="143">
        <v>3.9716599693304655</v>
      </c>
      <c r="BH85" s="143">
        <v>2.5204865340187954</v>
      </c>
      <c r="BI85" s="143">
        <v>-0.9948909795131855</v>
      </c>
      <c r="BJ85" s="142">
        <v>8.5714680268567101E-2</v>
      </c>
      <c r="BK85" s="234"/>
      <c r="BL85" s="95" t="s">
        <v>350</v>
      </c>
      <c r="BM85" s="92">
        <v>2836.1220594641345</v>
      </c>
      <c r="BN85" s="108">
        <v>221.19983671954924</v>
      </c>
      <c r="BO85" s="100">
        <v>114.001234201638</v>
      </c>
      <c r="BP85" s="93">
        <v>63.49591493470416</v>
      </c>
      <c r="BQ85" s="93">
        <v>-150.87268898864295</v>
      </c>
      <c r="BR85" s="93">
        <v>121.50383899004783</v>
      </c>
      <c r="BS85" s="93">
        <v>-46.65820340387188</v>
      </c>
      <c r="BT85" s="94">
        <v>126.53237266939868</v>
      </c>
      <c r="BU85" s="102">
        <v>506.27114083450215</v>
      </c>
      <c r="BV85" s="100">
        <v>1939.0756934373931</v>
      </c>
      <c r="BW85" s="93">
        <v>740.89369984160294</v>
      </c>
      <c r="BX85" s="93">
        <v>321.20989014337101</v>
      </c>
      <c r="BY85" s="93">
        <v>544.32058421928741</v>
      </c>
      <c r="BZ85" s="93">
        <v>-18.65948055063518</v>
      </c>
      <c r="CA85" s="93">
        <v>-59.742445734083049</v>
      </c>
      <c r="CB85" s="93">
        <v>70.448170863159703</v>
      </c>
      <c r="CC85" s="93">
        <v>447.84624521531441</v>
      </c>
      <c r="CD85" s="93">
        <v>-107.24097056062783</v>
      </c>
      <c r="CE85" s="100">
        <v>55.574154271052976</v>
      </c>
      <c r="CF85" s="234"/>
      <c r="CG85" s="95" t="s">
        <v>350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1</v>
      </c>
      <c r="B86" s="134">
        <v>-1.9428982433556952</v>
      </c>
      <c r="C86" s="135">
        <v>-0.33645547102745255</v>
      </c>
      <c r="D86" s="136">
        <v>-3.1165931022420712</v>
      </c>
      <c r="E86" s="137">
        <v>-2.2865721768112746</v>
      </c>
      <c r="F86" s="137">
        <v>-2.7101341174533777</v>
      </c>
      <c r="G86" s="137">
        <v>-4.2092004993166459</v>
      </c>
      <c r="H86" s="137">
        <v>-9.9511973135856469</v>
      </c>
      <c r="I86" s="138">
        <v>-3.1647474369666639</v>
      </c>
      <c r="J86" s="139">
        <v>-6.2846553983406883</v>
      </c>
      <c r="K86" s="136">
        <v>-2.8079489291214843</v>
      </c>
      <c r="L86" s="137">
        <v>-1.1538214436760286</v>
      </c>
      <c r="M86" s="137">
        <v>-4.1935168923771133</v>
      </c>
      <c r="N86" s="137">
        <v>-8.4745234911555496</v>
      </c>
      <c r="O86" s="137">
        <v>-0.60151001948960392</v>
      </c>
      <c r="P86" s="137">
        <v>0.49455111010694441</v>
      </c>
      <c r="Q86" s="137">
        <v>-3.5446413630224383</v>
      </c>
      <c r="R86" s="137">
        <v>-0.98874542645212005</v>
      </c>
      <c r="S86" s="137">
        <v>-5.6319326773866756</v>
      </c>
      <c r="T86" s="136">
        <v>0.46331367891294661</v>
      </c>
      <c r="V86" s="69" t="s">
        <v>351</v>
      </c>
      <c r="W86" s="74">
        <v>-3953.6358053399308</v>
      </c>
      <c r="X86" s="106">
        <v>-26.360341713029811</v>
      </c>
      <c r="Y86" s="101">
        <v>-669.98493659423184</v>
      </c>
      <c r="Z86" s="75">
        <v>-155.85485708786382</v>
      </c>
      <c r="AA86" s="75">
        <v>-80.096514900050352</v>
      </c>
      <c r="AB86" s="75">
        <v>-73.750976228976242</v>
      </c>
      <c r="AC86" s="75">
        <v>-65.45846339732816</v>
      </c>
      <c r="AD86" s="76">
        <v>-294.82412498001213</v>
      </c>
      <c r="AE86" s="103">
        <v>-885.31123844747162</v>
      </c>
      <c r="AF86" s="101">
        <v>-2672.6318236096704</v>
      </c>
      <c r="AG86" s="75">
        <v>-396.91014254723996</v>
      </c>
      <c r="AH86" s="75">
        <v>-542.95981021705666</v>
      </c>
      <c r="AI86" s="75">
        <v>-895.88929000368262</v>
      </c>
      <c r="AJ86" s="75">
        <v>-12.429510519105406</v>
      </c>
      <c r="AK86" s="75">
        <v>22.074427641791772</v>
      </c>
      <c r="AL86" s="75">
        <v>-65.370971716803979</v>
      </c>
      <c r="AM86" s="75">
        <v>-180.11077795410529</v>
      </c>
      <c r="AN86" s="75">
        <v>-601.03574829348872</v>
      </c>
      <c r="AO86" s="101">
        <v>300.65253502449195</v>
      </c>
      <c r="AQ86" s="69" t="s">
        <v>351</v>
      </c>
      <c r="AR86" s="134">
        <v>-1.2808226540431566</v>
      </c>
      <c r="AS86" s="135">
        <v>4.3091954022942858</v>
      </c>
      <c r="AT86" s="136">
        <v>-3.9831282005996838</v>
      </c>
      <c r="AU86" s="137">
        <v>-1.4796317116568147</v>
      </c>
      <c r="AV86" s="137">
        <v>-8.3896598319094569</v>
      </c>
      <c r="AW86" s="137">
        <v>1.6424892595860552</v>
      </c>
      <c r="AX86" s="137">
        <v>-18.299815703936197</v>
      </c>
      <c r="AY86" s="138">
        <v>-4.1958741708747365</v>
      </c>
      <c r="AZ86" s="139">
        <v>-3.9105681193614461</v>
      </c>
      <c r="BA86" s="136">
        <v>-1.8615273272153954</v>
      </c>
      <c r="BB86" s="137">
        <v>-2.5606443311187999E-2</v>
      </c>
      <c r="BC86" s="137">
        <v>-2.7641520953956333</v>
      </c>
      <c r="BD86" s="137">
        <v>-5.6513547943626392</v>
      </c>
      <c r="BE86" s="137">
        <v>-2.883162671404238</v>
      </c>
      <c r="BF86" s="137">
        <v>-0.89932363405504923</v>
      </c>
      <c r="BG86" s="137">
        <v>-0.18166501682324032</v>
      </c>
      <c r="BH86" s="137">
        <v>0.11255167176997816</v>
      </c>
      <c r="BI86" s="137">
        <v>-6.7517047258108143</v>
      </c>
      <c r="BJ86" s="136">
        <v>0.37649956291641029</v>
      </c>
      <c r="BL86" s="69" t="s">
        <v>351</v>
      </c>
      <c r="BM86" s="74">
        <v>-2588.8872171069088</v>
      </c>
      <c r="BN86" s="106">
        <v>322.57697298939183</v>
      </c>
      <c r="BO86" s="101">
        <v>-863.99467891316817</v>
      </c>
      <c r="BP86" s="75">
        <v>-100.02700820500104</v>
      </c>
      <c r="BQ86" s="75">
        <v>-263.3239114014973</v>
      </c>
      <c r="BR86" s="75">
        <v>27.121843395417045</v>
      </c>
      <c r="BS86" s="75">
        <v>-132.67591492877966</v>
      </c>
      <c r="BT86" s="76">
        <v>-395.08968777330301</v>
      </c>
      <c r="BU86" s="103">
        <v>-537.26610685643027</v>
      </c>
      <c r="BV86" s="101">
        <v>-1754.7320126970153</v>
      </c>
      <c r="BW86" s="75">
        <v>-8.7091136183807976</v>
      </c>
      <c r="BX86" s="75">
        <v>-352.63037281621655</v>
      </c>
      <c r="BY86" s="75">
        <v>-579.55940858509712</v>
      </c>
      <c r="BZ86" s="75">
        <v>-60.976931063978554</v>
      </c>
      <c r="CA86" s="75">
        <v>-40.706163580057364</v>
      </c>
      <c r="CB86" s="75">
        <v>-3.2374269808001372</v>
      </c>
      <c r="CC86" s="75">
        <v>20.276976471832313</v>
      </c>
      <c r="CD86" s="75">
        <v>-729.18957252432665</v>
      </c>
      <c r="CE86" s="101">
        <v>244.52860837033222</v>
      </c>
      <c r="CG86" s="69" t="s">
        <v>351</v>
      </c>
      <c r="CH86" s="134">
        <v>-1.9428982433556952</v>
      </c>
      <c r="CI86" s="135">
        <v>-0.33645547102745255</v>
      </c>
      <c r="CJ86" s="136">
        <v>-3.1165931022420712</v>
      </c>
      <c r="CK86" s="137">
        <v>-2.2865721768112746</v>
      </c>
      <c r="CL86" s="137">
        <v>-2.7101341174533777</v>
      </c>
      <c r="CM86" s="137">
        <v>-4.2092004993166459</v>
      </c>
      <c r="CN86" s="137">
        <v>-9.9511973135856469</v>
      </c>
      <c r="CO86" s="138">
        <v>-3.1647474369666639</v>
      </c>
      <c r="CP86" s="139">
        <v>-6.2846553983406883</v>
      </c>
      <c r="CQ86" s="136">
        <v>-2.8079489291214843</v>
      </c>
      <c r="CR86" s="137">
        <v>-1.1538214436760286</v>
      </c>
      <c r="CS86" s="137">
        <v>-4.1935168923771133</v>
      </c>
      <c r="CT86" s="137">
        <v>-8.4745234911555496</v>
      </c>
      <c r="CU86" s="137">
        <v>-0.60151001948960392</v>
      </c>
      <c r="CV86" s="137">
        <v>0.49455111010694441</v>
      </c>
      <c r="CW86" s="137">
        <v>-3.5446413630224383</v>
      </c>
      <c r="CX86" s="137">
        <v>-0.98874542645212005</v>
      </c>
      <c r="CY86" s="137">
        <v>-5.6319326773866756</v>
      </c>
      <c r="CZ86" s="136">
        <v>0.46331367891294661</v>
      </c>
    </row>
    <row r="87" spans="1:104">
      <c r="A87" s="69" t="s">
        <v>352</v>
      </c>
      <c r="B87" s="134">
        <v>-1.338604367525742</v>
      </c>
      <c r="C87" s="135">
        <v>-4.1559094505227439</v>
      </c>
      <c r="D87" s="136">
        <v>1.3714795154362358</v>
      </c>
      <c r="E87" s="137">
        <v>1.5178917376444279</v>
      </c>
      <c r="F87" s="137">
        <v>8.5442018030623679E-2</v>
      </c>
      <c r="G87" s="137">
        <v>0.91385197620514891</v>
      </c>
      <c r="H87" s="137">
        <v>-1.5903959032489312</v>
      </c>
      <c r="I87" s="138">
        <v>1.9529155524362185</v>
      </c>
      <c r="J87" s="139">
        <v>3.6436034896973224</v>
      </c>
      <c r="K87" s="136">
        <v>-2.4827636909285911</v>
      </c>
      <c r="L87" s="137">
        <v>-0.18253400125306518</v>
      </c>
      <c r="M87" s="137">
        <v>1.4802326562412649</v>
      </c>
      <c r="N87" s="137">
        <v>-17.998260754317876</v>
      </c>
      <c r="O87" s="137">
        <v>0.77307887823987453</v>
      </c>
      <c r="P87" s="137">
        <v>0.53942307784726751</v>
      </c>
      <c r="Q87" s="137">
        <v>-0.28760931870610573</v>
      </c>
      <c r="R87" s="137">
        <v>-1.5743711129719284</v>
      </c>
      <c r="S87" s="137">
        <v>-4.2485486183384218</v>
      </c>
      <c r="T87" s="136">
        <v>-1.2523069287028954</v>
      </c>
      <c r="V87" s="69" t="s">
        <v>352</v>
      </c>
      <c r="W87" s="74">
        <v>-2671.0246501276561</v>
      </c>
      <c r="X87" s="106">
        <v>-324.50832773658567</v>
      </c>
      <c r="Y87" s="101">
        <v>285.64304955520129</v>
      </c>
      <c r="Z87" s="75">
        <v>101.09518523052247</v>
      </c>
      <c r="AA87" s="75">
        <v>2.4567555072808318</v>
      </c>
      <c r="AB87" s="75">
        <v>15.337967510557974</v>
      </c>
      <c r="AC87" s="75">
        <v>-9.4204936188255033</v>
      </c>
      <c r="AD87" s="76">
        <v>176.17363492566619</v>
      </c>
      <c r="AE87" s="103">
        <v>481.01245720020415</v>
      </c>
      <c r="AF87" s="101">
        <v>-2296.7623665528517</v>
      </c>
      <c r="AG87" s="75">
        <v>-62.066498997570307</v>
      </c>
      <c r="AH87" s="75">
        <v>183.61754100012695</v>
      </c>
      <c r="AI87" s="75">
        <v>-1741.4523473155441</v>
      </c>
      <c r="AJ87" s="75">
        <v>15.878693105290949</v>
      </c>
      <c r="AK87" s="75">
        <v>24.196375076410732</v>
      </c>
      <c r="AL87" s="75">
        <v>-5.1161344977197132</v>
      </c>
      <c r="AM87" s="75">
        <v>-283.95328057121151</v>
      </c>
      <c r="AN87" s="75">
        <v>-427.86671435263634</v>
      </c>
      <c r="AO87" s="101">
        <v>-816.40946259362681</v>
      </c>
      <c r="AQ87" s="69" t="s">
        <v>352</v>
      </c>
      <c r="AR87" s="134">
        <v>-3.0730015254457399</v>
      </c>
      <c r="AS87" s="135">
        <v>-6.4842328193246761</v>
      </c>
      <c r="AT87" s="136">
        <v>-1.9668757795030301</v>
      </c>
      <c r="AU87" s="137">
        <v>-0.33614201003100419</v>
      </c>
      <c r="AV87" s="137">
        <v>0.33245538232102856</v>
      </c>
      <c r="AW87" s="137">
        <v>0.88260160430673196</v>
      </c>
      <c r="AX87" s="137">
        <v>-17.84611222239818</v>
      </c>
      <c r="AY87" s="138">
        <v>-3.1437439869491435</v>
      </c>
      <c r="AZ87" s="139">
        <v>-1.0711593655793994</v>
      </c>
      <c r="BA87" s="136">
        <v>-4.6476674876262951</v>
      </c>
      <c r="BB87" s="137">
        <v>-0.95523874556424637</v>
      </c>
      <c r="BC87" s="137">
        <v>-1.1922973323150954</v>
      </c>
      <c r="BD87" s="137">
        <v>-21.103881388943435</v>
      </c>
      <c r="BE87" s="137">
        <v>-1.0614586424406047</v>
      </c>
      <c r="BF87" s="137">
        <v>-0.10071379062116526</v>
      </c>
      <c r="BG87" s="137">
        <v>-2.2093299954873635</v>
      </c>
      <c r="BH87" s="137">
        <v>-2.5238555935688245</v>
      </c>
      <c r="BI87" s="137">
        <v>-11.629949948365237</v>
      </c>
      <c r="BJ87" s="136">
        <v>-1.1573321087493427</v>
      </c>
      <c r="BL87" s="69" t="s">
        <v>352</v>
      </c>
      <c r="BM87" s="74">
        <v>-6241.5280204075389</v>
      </c>
      <c r="BN87" s="106">
        <v>-518.91816016104985</v>
      </c>
      <c r="BO87" s="101">
        <v>-423.59830117428646</v>
      </c>
      <c r="BP87" s="75">
        <v>-22.804332432957381</v>
      </c>
      <c r="BQ87" s="75">
        <v>9.5357153896061391</v>
      </c>
      <c r="BR87" s="75">
        <v>14.818054273515145</v>
      </c>
      <c r="BS87" s="75">
        <v>-126.62556472726408</v>
      </c>
      <c r="BT87" s="76">
        <v>-298.52217367718549</v>
      </c>
      <c r="BU87" s="103">
        <v>-148.14905598201767</v>
      </c>
      <c r="BV87" s="101">
        <v>-4397.0944132072182</v>
      </c>
      <c r="BW87" s="75">
        <v>-327.34102310977323</v>
      </c>
      <c r="BX87" s="75">
        <v>-151.90057243233969</v>
      </c>
      <c r="BY87" s="75">
        <v>-2122.3197647441375</v>
      </c>
      <c r="BZ87" s="75">
        <v>-22.206138740426923</v>
      </c>
      <c r="CA87" s="75">
        <v>-4.5465684199170937</v>
      </c>
      <c r="CB87" s="75">
        <v>-40.072948283686856</v>
      </c>
      <c r="CC87" s="75">
        <v>-459.63610536765191</v>
      </c>
      <c r="CD87" s="75">
        <v>-1269.0712921092836</v>
      </c>
      <c r="CE87" s="101">
        <v>-753.7680898829567</v>
      </c>
      <c r="CG87" s="69" t="s">
        <v>352</v>
      </c>
      <c r="CH87" s="134">
        <v>-3.2554948901392988</v>
      </c>
      <c r="CI87" s="135">
        <v>-4.4783821368329697</v>
      </c>
      <c r="CJ87" s="136">
        <v>-1.7878570227825796</v>
      </c>
      <c r="CK87" s="137">
        <v>-0.80338812931395331</v>
      </c>
      <c r="CL87" s="137">
        <v>-2.627007692704042</v>
      </c>
      <c r="CM87" s="137">
        <v>-3.3338143850569435</v>
      </c>
      <c r="CN87" s="137">
        <v>-11.383329782435093</v>
      </c>
      <c r="CO87" s="138">
        <v>-1.2736367294222894</v>
      </c>
      <c r="CP87" s="139">
        <v>-2.870039832052762</v>
      </c>
      <c r="CQ87" s="136">
        <v>-5.2209978835780158</v>
      </c>
      <c r="CR87" s="137">
        <v>-1.3342493284806412</v>
      </c>
      <c r="CS87" s="137">
        <v>-2.7753580426218116</v>
      </c>
      <c r="CT87" s="137">
        <v>-24.947517409849318</v>
      </c>
      <c r="CU87" s="137">
        <v>0.16691871183911466</v>
      </c>
      <c r="CV87" s="137">
        <v>1.0366419107738833</v>
      </c>
      <c r="CW87" s="137">
        <v>-3.8220559628537765</v>
      </c>
      <c r="CX87" s="137">
        <v>-2.5475500170491605</v>
      </c>
      <c r="CY87" s="137">
        <v>-9.6412058977742294</v>
      </c>
      <c r="CZ87" s="136">
        <v>-0.79479535909260379</v>
      </c>
    </row>
    <row r="88" spans="1:104">
      <c r="A88" s="69" t="s">
        <v>353</v>
      </c>
      <c r="B88" s="134">
        <v>2.9923111069654951</v>
      </c>
      <c r="C88" s="135">
        <v>5.479799424501608</v>
      </c>
      <c r="D88" s="136">
        <v>2.7631136349270946</v>
      </c>
      <c r="E88" s="137">
        <v>3.0165127411073245</v>
      </c>
      <c r="F88" s="137">
        <v>2.253234051560371</v>
      </c>
      <c r="G88" s="137">
        <v>2.5490942856849275</v>
      </c>
      <c r="H88" s="137">
        <v>15.833226196213213</v>
      </c>
      <c r="I88" s="138">
        <v>1.9474042168143191</v>
      </c>
      <c r="J88" s="139">
        <v>3.2532339355691331</v>
      </c>
      <c r="K88" s="136">
        <v>3.5217160945888226</v>
      </c>
      <c r="L88" s="137">
        <v>2.3679874281403279</v>
      </c>
      <c r="M88" s="137">
        <v>-0.97912028282761687</v>
      </c>
      <c r="N88" s="137">
        <v>15.33412628660149</v>
      </c>
      <c r="O88" s="137">
        <v>2.6639710886470214</v>
      </c>
      <c r="P88" s="137">
        <v>-0.97464550682991868</v>
      </c>
      <c r="Q88" s="137">
        <v>5.3097858812207299</v>
      </c>
      <c r="R88" s="137">
        <v>2.2987293859457525</v>
      </c>
      <c r="S88" s="137">
        <v>7.9483101963974345</v>
      </c>
      <c r="T88" s="136">
        <v>1.9809801597278964</v>
      </c>
      <c r="V88" s="69" t="s">
        <v>353</v>
      </c>
      <c r="W88" s="74">
        <v>5890.8729667601292</v>
      </c>
      <c r="X88" s="106">
        <v>410.10000359674996</v>
      </c>
      <c r="Y88" s="101">
        <v>583.37641418375642</v>
      </c>
      <c r="Z88" s="75">
        <v>203.9564430601622</v>
      </c>
      <c r="AA88" s="75">
        <v>64.84368066210709</v>
      </c>
      <c r="AB88" s="75">
        <v>43.174631697309223</v>
      </c>
      <c r="AC88" s="75">
        <v>92.29439179856513</v>
      </c>
      <c r="AD88" s="76">
        <v>179.10726696561323</v>
      </c>
      <c r="AE88" s="103">
        <v>445.12605145923771</v>
      </c>
      <c r="AF88" s="101">
        <v>3176.9940741342871</v>
      </c>
      <c r="AG88" s="75">
        <v>803.71006605475122</v>
      </c>
      <c r="AH88" s="75">
        <v>-123.25418867986991</v>
      </c>
      <c r="AI88" s="75">
        <v>1216.6429811177659</v>
      </c>
      <c r="AJ88" s="75">
        <v>55.139774033509639</v>
      </c>
      <c r="AK88" s="75">
        <v>-43.954552122723726</v>
      </c>
      <c r="AL88" s="75">
        <v>94.181398949077447</v>
      </c>
      <c r="AM88" s="75">
        <v>408.07108620680083</v>
      </c>
      <c r="AN88" s="75">
        <v>766.45750857496205</v>
      </c>
      <c r="AO88" s="101">
        <v>1275.2764233860944</v>
      </c>
      <c r="AQ88" s="69" t="s">
        <v>353</v>
      </c>
      <c r="AR88" s="134">
        <v>-7.0111025746832922E-2</v>
      </c>
      <c r="AS88" s="135">
        <v>-4.9249070391025773</v>
      </c>
      <c r="AT88" s="136">
        <v>1.654470747237391</v>
      </c>
      <c r="AU88" s="137">
        <v>3.6560845036689438</v>
      </c>
      <c r="AV88" s="137">
        <v>2.3226105058372415</v>
      </c>
      <c r="AW88" s="137">
        <v>-1.9758468990649369E-2</v>
      </c>
      <c r="AX88" s="137">
        <v>-5.2128719629934928</v>
      </c>
      <c r="AY88" s="138">
        <v>0.8402183453642964</v>
      </c>
      <c r="AZ88" s="139">
        <v>0.59500565894958779</v>
      </c>
      <c r="BA88" s="136">
        <v>-0.59208553086692595</v>
      </c>
      <c r="BB88" s="137">
        <v>1.4829644455078173</v>
      </c>
      <c r="BC88" s="137">
        <v>-2.6878574955097378</v>
      </c>
      <c r="BD88" s="137">
        <v>-7.8183507869401758</v>
      </c>
      <c r="BE88" s="137">
        <v>2.5807027071218958</v>
      </c>
      <c r="BF88" s="137">
        <v>-0.29312791285452944</v>
      </c>
      <c r="BG88" s="137">
        <v>3.2007676297082455</v>
      </c>
      <c r="BH88" s="137">
        <v>-0.61575108324963823</v>
      </c>
      <c r="BI88" s="137">
        <v>0.6840477580216664</v>
      </c>
      <c r="BJ88" s="136">
        <v>0.5917473937535167</v>
      </c>
      <c r="BL88" s="69" t="s">
        <v>353</v>
      </c>
      <c r="BM88" s="74">
        <v>-142.25535792537266</v>
      </c>
      <c r="BN88" s="106">
        <v>-408.90807273413338</v>
      </c>
      <c r="BO88" s="101">
        <v>353.11810442148999</v>
      </c>
      <c r="BP88" s="75">
        <v>245.67475688245759</v>
      </c>
      <c r="BQ88" s="75">
        <v>66.794880903049034</v>
      </c>
      <c r="BR88" s="75">
        <v>-0.34325247647348078</v>
      </c>
      <c r="BS88" s="75">
        <v>-37.133573231033097</v>
      </c>
      <c r="BT88" s="76">
        <v>78.12529234349131</v>
      </c>
      <c r="BU88" s="103">
        <v>83.563391568410225</v>
      </c>
      <c r="BV88" s="101">
        <v>-556.23333292351163</v>
      </c>
      <c r="BW88" s="75">
        <v>507.7170806253198</v>
      </c>
      <c r="BX88" s="75">
        <v>-344.29572130834822</v>
      </c>
      <c r="BY88" s="75">
        <v>-776.12670628422893</v>
      </c>
      <c r="BZ88" s="75">
        <v>53.459616790857126</v>
      </c>
      <c r="CA88" s="75">
        <v>-13.129121380618017</v>
      </c>
      <c r="CB88" s="75">
        <v>57.933274587690221</v>
      </c>
      <c r="CC88" s="75">
        <v>-112.51381238867179</v>
      </c>
      <c r="CD88" s="75">
        <v>70.72205643444795</v>
      </c>
      <c r="CE88" s="101">
        <v>386.20455174241215</v>
      </c>
      <c r="CG88" s="69" t="s">
        <v>353</v>
      </c>
      <c r="CH88" s="134">
        <v>-0.36059831835814071</v>
      </c>
      <c r="CI88" s="135">
        <v>0.7560109291074868</v>
      </c>
      <c r="CJ88" s="136">
        <v>0.92585609097499688</v>
      </c>
      <c r="CK88" s="137">
        <v>2.1888903065120591</v>
      </c>
      <c r="CL88" s="137">
        <v>-0.43296627301278034</v>
      </c>
      <c r="CM88" s="137">
        <v>-0.86970217135684535</v>
      </c>
      <c r="CN88" s="137">
        <v>2.6475480606642732</v>
      </c>
      <c r="CO88" s="138">
        <v>0.64896463201635779</v>
      </c>
      <c r="CP88" s="139">
        <v>0.28982499373568782</v>
      </c>
      <c r="CQ88" s="136">
        <v>-1.8831505117532954</v>
      </c>
      <c r="CR88" s="137">
        <v>1.0021432433012345</v>
      </c>
      <c r="CS88" s="137">
        <v>-3.7273042319330263</v>
      </c>
      <c r="CT88" s="137">
        <v>-13.438874948246015</v>
      </c>
      <c r="CU88" s="137">
        <v>2.8353364667110803</v>
      </c>
      <c r="CV88" s="137">
        <v>5.1892820138688123E-2</v>
      </c>
      <c r="CW88" s="137">
        <v>1.2847869304789761</v>
      </c>
      <c r="CX88" s="137">
        <v>-0.30738191196697517</v>
      </c>
      <c r="CY88" s="137">
        <v>-2.4592086528052559</v>
      </c>
      <c r="CZ88" s="136">
        <v>1.1704400622612354</v>
      </c>
    </row>
    <row r="89" spans="1:104" s="232" customFormat="1">
      <c r="A89" s="95" t="s">
        <v>354</v>
      </c>
      <c r="B89" s="140">
        <v>0.87114572627768894</v>
      </c>
      <c r="C89" s="141">
        <v>1.3926152324722496</v>
      </c>
      <c r="D89" s="142">
        <v>-0.28946778144216534</v>
      </c>
      <c r="E89" s="143">
        <v>-0.38266952374310659</v>
      </c>
      <c r="F89" s="143">
        <v>4.8563923449940205E-2</v>
      </c>
      <c r="G89" s="143">
        <v>1.7738685051085001</v>
      </c>
      <c r="H89" s="143">
        <v>-3.7872957140698826</v>
      </c>
      <c r="I89" s="144">
        <v>-0.45665126236469344</v>
      </c>
      <c r="J89" s="145">
        <v>1.0752801220311081</v>
      </c>
      <c r="K89" s="142">
        <v>1.2198258501840309</v>
      </c>
      <c r="L89" s="143">
        <v>0.41547173868083931</v>
      </c>
      <c r="M89" s="143">
        <v>2.3971549919948876</v>
      </c>
      <c r="N89" s="143">
        <v>4.2455891219412178</v>
      </c>
      <c r="O89" s="143">
        <v>-0.59222155159367462</v>
      </c>
      <c r="P89" s="143">
        <v>1.1032515044971491</v>
      </c>
      <c r="Q89" s="143">
        <v>2.5146652637933808</v>
      </c>
      <c r="R89" s="143">
        <v>1.1282634503777089</v>
      </c>
      <c r="S89" s="143">
        <v>0.18214680798525062</v>
      </c>
      <c r="T89" s="142">
        <v>0.65207911994862311</v>
      </c>
      <c r="U89" s="234"/>
      <c r="V89" s="95" t="s">
        <v>354</v>
      </c>
      <c r="W89" s="92">
        <v>1766.3165042283363</v>
      </c>
      <c r="X89" s="108">
        <v>109.93235892752364</v>
      </c>
      <c r="Y89" s="100">
        <v>-62.804043810396252</v>
      </c>
      <c r="Z89" s="93">
        <v>-26.654036342208201</v>
      </c>
      <c r="AA89" s="93">
        <v>1.4290656195848896</v>
      </c>
      <c r="AB89" s="93">
        <v>30.810304750790465</v>
      </c>
      <c r="AC89" s="93">
        <v>-25.572210159481983</v>
      </c>
      <c r="AD89" s="94">
        <v>-42.817167679084378</v>
      </c>
      <c r="AE89" s="102">
        <v>151.91232088108882</v>
      </c>
      <c r="AF89" s="100">
        <v>1139.1773934204975</v>
      </c>
      <c r="AG89" s="93">
        <v>144.3529514220063</v>
      </c>
      <c r="AH89" s="93">
        <v>298.80546441372826</v>
      </c>
      <c r="AI89" s="93">
        <v>388.50795094248861</v>
      </c>
      <c r="AJ89" s="93">
        <v>-12.584551475201806</v>
      </c>
      <c r="AK89" s="93">
        <v>49.269494703815326</v>
      </c>
      <c r="AL89" s="93">
        <v>46.971782492290686</v>
      </c>
      <c r="AM89" s="93">
        <v>204.89376150870885</v>
      </c>
      <c r="AN89" s="93">
        <v>18.960539412673825</v>
      </c>
      <c r="AO89" s="100">
        <v>428.09847480962344</v>
      </c>
      <c r="AP89" s="234"/>
      <c r="AQ89" s="95" t="s">
        <v>354</v>
      </c>
      <c r="AR89" s="140">
        <v>0.50740607108012981</v>
      </c>
      <c r="AS89" s="141">
        <v>2.1591544849376421</v>
      </c>
      <c r="AT89" s="142">
        <v>0.63370825444692969</v>
      </c>
      <c r="AU89" s="143">
        <v>1.7978445666577691</v>
      </c>
      <c r="AV89" s="143">
        <v>-0.38461261497223509</v>
      </c>
      <c r="AW89" s="143">
        <v>0.88873896084571413</v>
      </c>
      <c r="AX89" s="143">
        <v>-1.2400181276351008</v>
      </c>
      <c r="AY89" s="144">
        <v>0.18934986446725866</v>
      </c>
      <c r="AZ89" s="145">
        <v>1.3682215463131087</v>
      </c>
      <c r="BA89" s="142">
        <v>-0.68629581830950137</v>
      </c>
      <c r="BB89" s="143">
        <v>1.4217786039390834</v>
      </c>
      <c r="BC89" s="143">
        <v>-1.4194984994007509</v>
      </c>
      <c r="BD89" s="143">
        <v>-9.7638452392188047</v>
      </c>
      <c r="BE89" s="143">
        <v>2.2263234415013322</v>
      </c>
      <c r="BF89" s="143">
        <v>1.1557168329547451</v>
      </c>
      <c r="BG89" s="143">
        <v>3.8317602849268884</v>
      </c>
      <c r="BH89" s="143">
        <v>0.81741346064492237</v>
      </c>
      <c r="BI89" s="143">
        <v>-2.2815412148827874</v>
      </c>
      <c r="BJ89" s="142">
        <v>1.8301513774673595</v>
      </c>
      <c r="BK89" s="234"/>
      <c r="BL89" s="95" t="s">
        <v>354</v>
      </c>
      <c r="BM89" s="92">
        <v>1032.5290155208786</v>
      </c>
      <c r="BN89" s="108">
        <v>169.16369307465811</v>
      </c>
      <c r="BO89" s="100">
        <v>136.23048333432962</v>
      </c>
      <c r="BP89" s="93">
        <v>122.54273486061265</v>
      </c>
      <c r="BQ89" s="93">
        <v>-11.36701311107754</v>
      </c>
      <c r="BR89" s="93">
        <v>15.57192772968142</v>
      </c>
      <c r="BS89" s="93">
        <v>-8.1567753770705167</v>
      </c>
      <c r="BT89" s="94">
        <v>17.63960923218292</v>
      </c>
      <c r="BU89" s="102">
        <v>192.73959109305906</v>
      </c>
      <c r="BV89" s="100">
        <v>-653.22272260773752</v>
      </c>
      <c r="BW89" s="93">
        <v>489.08637593194726</v>
      </c>
      <c r="BX89" s="93">
        <v>-183.79099348307136</v>
      </c>
      <c r="BY89" s="93">
        <v>-1032.1907052589722</v>
      </c>
      <c r="BZ89" s="93">
        <v>46.004405144493376</v>
      </c>
      <c r="CA89" s="93">
        <v>51.585745299294103</v>
      </c>
      <c r="CB89" s="93">
        <v>70.666075226844441</v>
      </c>
      <c r="CC89" s="93">
        <v>148.90078919019288</v>
      </c>
      <c r="CD89" s="93">
        <v>-243.48441465848919</v>
      </c>
      <c r="CE89" s="100">
        <v>1187.617970626583</v>
      </c>
      <c r="CF89" s="234"/>
      <c r="CG89" s="95" t="s">
        <v>354</v>
      </c>
      <c r="CH89" s="140">
        <v>0.50740607108012981</v>
      </c>
      <c r="CI89" s="141">
        <v>2.1591544849376421</v>
      </c>
      <c r="CJ89" s="142">
        <v>0.63370825444692969</v>
      </c>
      <c r="CK89" s="143">
        <v>1.7978445666577691</v>
      </c>
      <c r="CL89" s="143">
        <v>-0.38461261497223509</v>
      </c>
      <c r="CM89" s="143">
        <v>0.88873896084571413</v>
      </c>
      <c r="CN89" s="143">
        <v>-1.2400181276351008</v>
      </c>
      <c r="CO89" s="144">
        <v>0.18934986446725866</v>
      </c>
      <c r="CP89" s="145">
        <v>1.3682215463131087</v>
      </c>
      <c r="CQ89" s="142">
        <v>-0.68629581830950137</v>
      </c>
      <c r="CR89" s="143">
        <v>1.4217786039390834</v>
      </c>
      <c r="CS89" s="143">
        <v>-1.4194984994007509</v>
      </c>
      <c r="CT89" s="143">
        <v>-9.7638452392188047</v>
      </c>
      <c r="CU89" s="143">
        <v>2.2263234415013322</v>
      </c>
      <c r="CV89" s="143">
        <v>1.1557168329547451</v>
      </c>
      <c r="CW89" s="143">
        <v>3.8317602849268884</v>
      </c>
      <c r="CX89" s="143">
        <v>0.81741346064492237</v>
      </c>
      <c r="CY89" s="143">
        <v>-2.2815412148827874</v>
      </c>
      <c r="CZ89" s="142">
        <v>1.8301513774673595</v>
      </c>
    </row>
    <row r="90" spans="1:104">
      <c r="A90" s="69" t="s">
        <v>355</v>
      </c>
      <c r="B90" s="134">
        <v>0.5436248081386319</v>
      </c>
      <c r="C90" s="135">
        <v>-5.3476555376082651</v>
      </c>
      <c r="D90" s="136">
        <v>0.67483558523633302</v>
      </c>
      <c r="E90" s="137">
        <v>1.9660091761800391</v>
      </c>
      <c r="F90" s="137">
        <v>-0.73712228988310757</v>
      </c>
      <c r="G90" s="137">
        <v>3.065731425162066</v>
      </c>
      <c r="H90" s="137">
        <v>3.5978945169918841</v>
      </c>
      <c r="I90" s="138">
        <v>-0.49593447016721415</v>
      </c>
      <c r="J90" s="139">
        <v>1.5331401094347497</v>
      </c>
      <c r="K90" s="136">
        <v>0.6497368372374579</v>
      </c>
      <c r="L90" s="137">
        <v>1.0712450796154682</v>
      </c>
      <c r="M90" s="137">
        <v>-9.3945266022621432E-2</v>
      </c>
      <c r="N90" s="137">
        <v>-4.067557297041235</v>
      </c>
      <c r="O90" s="137">
        <v>1.5002733005052171</v>
      </c>
      <c r="P90" s="137">
        <v>0.78401359453896813</v>
      </c>
      <c r="Q90" s="137">
        <v>4.0930395854352764</v>
      </c>
      <c r="R90" s="137">
        <v>2.1213122623786163</v>
      </c>
      <c r="S90" s="137">
        <v>1.0107118481490041</v>
      </c>
      <c r="T90" s="136">
        <v>0.84862362354274357</v>
      </c>
      <c r="V90" s="69" t="s">
        <v>355</v>
      </c>
      <c r="W90" s="74">
        <v>1111.8442071399477</v>
      </c>
      <c r="X90" s="106">
        <v>-428.02009192063542</v>
      </c>
      <c r="Y90" s="101">
        <v>145.99110148237742</v>
      </c>
      <c r="Z90" s="75">
        <v>136.41419031836631</v>
      </c>
      <c r="AA90" s="75">
        <v>-21.701452797040474</v>
      </c>
      <c r="AB90" s="75">
        <v>54.193220394472064</v>
      </c>
      <c r="AC90" s="75">
        <v>23.373292650960934</v>
      </c>
      <c r="AD90" s="76">
        <v>-46.288149084377437</v>
      </c>
      <c r="AE90" s="103">
        <v>218.92642273021011</v>
      </c>
      <c r="AF90" s="101">
        <v>614.18131682215608</v>
      </c>
      <c r="AG90" s="75">
        <v>373.74350438443071</v>
      </c>
      <c r="AH90" s="75">
        <v>-11.990994707970458</v>
      </c>
      <c r="AI90" s="75">
        <v>-388.01928996369861</v>
      </c>
      <c r="AJ90" s="75">
        <v>31.691608518644443</v>
      </c>
      <c r="AK90" s="75">
        <v>35.399106155209665</v>
      </c>
      <c r="AL90" s="75">
        <v>78.377029800114542</v>
      </c>
      <c r="AM90" s="75">
        <v>389.5788470810221</v>
      </c>
      <c r="AN90" s="75">
        <v>105.40150555441505</v>
      </c>
      <c r="AO90" s="101">
        <v>560.76545802582405</v>
      </c>
      <c r="AQ90" s="69" t="s">
        <v>355</v>
      </c>
      <c r="AR90" s="134">
        <v>3.0560637161110016</v>
      </c>
      <c r="AS90" s="135">
        <v>-2.9775277811434631</v>
      </c>
      <c r="AT90" s="136">
        <v>4.5719009813593114</v>
      </c>
      <c r="AU90" s="137">
        <v>6.2281836226390164</v>
      </c>
      <c r="AV90" s="137">
        <v>1.6355601515924745</v>
      </c>
      <c r="AW90" s="137">
        <v>8.5508392012912502</v>
      </c>
      <c r="AX90" s="137">
        <v>13.619791482878751</v>
      </c>
      <c r="AY90" s="138">
        <v>2.95060290998852</v>
      </c>
      <c r="AZ90" s="139">
        <v>9.8244250677791189</v>
      </c>
      <c r="BA90" s="136">
        <v>2.8468694721625276</v>
      </c>
      <c r="BB90" s="137">
        <v>3.7048229016578782</v>
      </c>
      <c r="BC90" s="137">
        <v>2.7987737276433222</v>
      </c>
      <c r="BD90" s="137">
        <v>-5.418960091538616</v>
      </c>
      <c r="BE90" s="137">
        <v>4.3879013640218067</v>
      </c>
      <c r="BF90" s="137">
        <v>1.4470837258411917</v>
      </c>
      <c r="BG90" s="137">
        <v>12.053531149495456</v>
      </c>
      <c r="BH90" s="137">
        <v>3.9842046830346645</v>
      </c>
      <c r="BI90" s="137">
        <v>4.5969400734290122</v>
      </c>
      <c r="BJ90" s="136">
        <v>2.2207035955068344</v>
      </c>
      <c r="BL90" s="69" t="s">
        <v>355</v>
      </c>
      <c r="BM90" s="74">
        <v>6098.0090280007571</v>
      </c>
      <c r="BN90" s="106">
        <v>-232.4960571329475</v>
      </c>
      <c r="BO90" s="101">
        <v>952.20652141093888</v>
      </c>
      <c r="BP90" s="75">
        <v>414.81178226684278</v>
      </c>
      <c r="BQ90" s="75">
        <v>47.028048991932337</v>
      </c>
      <c r="BR90" s="75">
        <v>143.51612435312973</v>
      </c>
      <c r="BS90" s="75">
        <v>80.674980671218577</v>
      </c>
      <c r="BT90" s="76">
        <v>266.17558512781761</v>
      </c>
      <c r="BU90" s="103">
        <v>1296.9772522707408</v>
      </c>
      <c r="BV90" s="101">
        <v>2633.5904178240889</v>
      </c>
      <c r="BW90" s="75">
        <v>1259.7400228636179</v>
      </c>
      <c r="BX90" s="75">
        <v>347.17782202601484</v>
      </c>
      <c r="BY90" s="75">
        <v>-524.32070521898822</v>
      </c>
      <c r="BZ90" s="75">
        <v>90.125524182243225</v>
      </c>
      <c r="CA90" s="75">
        <v>64.910423812711997</v>
      </c>
      <c r="CB90" s="75">
        <v>214.41407674376296</v>
      </c>
      <c r="CC90" s="75">
        <v>718.59041422532027</v>
      </c>
      <c r="CD90" s="75">
        <v>462.95283918941459</v>
      </c>
      <c r="CE90" s="101">
        <v>1447.7308936279151</v>
      </c>
      <c r="CG90" s="69" t="s">
        <v>355</v>
      </c>
      <c r="CH90" s="134">
        <v>1.0537892644991498</v>
      </c>
      <c r="CI90" s="135">
        <v>-3.3039651970498962</v>
      </c>
      <c r="CJ90" s="136">
        <v>1.3128203284908713</v>
      </c>
      <c r="CK90" s="137">
        <v>3.7991995319917482</v>
      </c>
      <c r="CL90" s="137">
        <v>-1.1188998395406879</v>
      </c>
      <c r="CM90" s="137">
        <v>3.9817167356180905</v>
      </c>
      <c r="CN90" s="137">
        <v>2.3132618451328968</v>
      </c>
      <c r="CO90" s="138">
        <v>-0.30752365694706185</v>
      </c>
      <c r="CP90" s="139">
        <v>2.9223384090603099</v>
      </c>
      <c r="CQ90" s="136">
        <v>-4.101809781601462E-2</v>
      </c>
      <c r="CR90" s="137">
        <v>2.508254416892286</v>
      </c>
      <c r="CS90" s="137">
        <v>-1.5121102137819253</v>
      </c>
      <c r="CT90" s="137">
        <v>-13.434252536760383</v>
      </c>
      <c r="CU90" s="137">
        <v>3.7599976781822697</v>
      </c>
      <c r="CV90" s="137">
        <v>1.9487914045784649</v>
      </c>
      <c r="CW90" s="137">
        <v>8.0816353356432113</v>
      </c>
      <c r="CX90" s="137">
        <v>2.9560656149985265</v>
      </c>
      <c r="CY90" s="137">
        <v>-1.2938891741129943</v>
      </c>
      <c r="CZ90" s="136">
        <v>2.6943060979458755</v>
      </c>
    </row>
    <row r="91" spans="1:104">
      <c r="A91" s="69" t="s">
        <v>356</v>
      </c>
      <c r="B91" s="134">
        <v>0.8829301200307782</v>
      </c>
      <c r="C91" s="135">
        <v>-1.4518095011764043</v>
      </c>
      <c r="D91" s="136">
        <v>0.19894145272996155</v>
      </c>
      <c r="E91" s="137">
        <v>1.7056201665135662</v>
      </c>
      <c r="F91" s="137">
        <v>0.88497161993319473</v>
      </c>
      <c r="G91" s="137">
        <v>2.3659038462071402</v>
      </c>
      <c r="H91" s="137">
        <v>-10.260141010550083</v>
      </c>
      <c r="I91" s="138">
        <v>-0.83189047500340507</v>
      </c>
      <c r="J91" s="139">
        <v>1.2514952856183426</v>
      </c>
      <c r="K91" s="136">
        <v>1.639736977218953</v>
      </c>
      <c r="L91" s="137">
        <v>1.5195479675985446</v>
      </c>
      <c r="M91" s="137">
        <v>-0.61343881939711631</v>
      </c>
      <c r="N91" s="137">
        <v>7.1811411833145211</v>
      </c>
      <c r="O91" s="137">
        <v>1.4817444988879158</v>
      </c>
      <c r="P91" s="137">
        <v>0.82907851835409829</v>
      </c>
      <c r="Q91" s="137">
        <v>0.75294486706625197</v>
      </c>
      <c r="R91" s="137">
        <v>1.1257276171956931</v>
      </c>
      <c r="S91" s="137">
        <v>1.4208440597760053</v>
      </c>
      <c r="T91" s="136">
        <v>0.21121758409319291</v>
      </c>
      <c r="V91" s="69" t="s">
        <v>356</v>
      </c>
      <c r="W91" s="74">
        <v>1815.6224376156169</v>
      </c>
      <c r="X91" s="106">
        <v>-109.98709734558543</v>
      </c>
      <c r="Y91" s="101">
        <v>43.32859670471953</v>
      </c>
      <c r="Z91" s="75">
        <v>120.67345668601411</v>
      </c>
      <c r="AA91" s="75">
        <v>25.86220022195721</v>
      </c>
      <c r="AB91" s="75">
        <v>43.104462482396229</v>
      </c>
      <c r="AC91" s="75">
        <v>-69.051915253165589</v>
      </c>
      <c r="AD91" s="76">
        <v>-77.259607432486519</v>
      </c>
      <c r="AE91" s="103">
        <v>181.44849520153184</v>
      </c>
      <c r="AF91" s="101">
        <v>1560.0766807717591</v>
      </c>
      <c r="AG91" s="75">
        <v>535.82977521826979</v>
      </c>
      <c r="AH91" s="75">
        <v>-78.224604358838405</v>
      </c>
      <c r="AI91" s="75">
        <v>657.17132540050443</v>
      </c>
      <c r="AJ91" s="75">
        <v>31.769796812974619</v>
      </c>
      <c r="AK91" s="75">
        <v>37.727325143036978</v>
      </c>
      <c r="AL91" s="75">
        <v>15.008169426493851</v>
      </c>
      <c r="AM91" s="75">
        <v>211.12539401958202</v>
      </c>
      <c r="AN91" s="75">
        <v>149.66949910973017</v>
      </c>
      <c r="AO91" s="101">
        <v>140.75576228318096</v>
      </c>
      <c r="AQ91" s="69" t="s">
        <v>356</v>
      </c>
      <c r="AR91" s="134">
        <v>5.3765518688430269</v>
      </c>
      <c r="AS91" s="135">
        <v>-0.24018152736445808</v>
      </c>
      <c r="AT91" s="136">
        <v>3.3623444593838814</v>
      </c>
      <c r="AU91" s="137">
        <v>6.4246223948767112</v>
      </c>
      <c r="AV91" s="137">
        <v>2.4474728264898715</v>
      </c>
      <c r="AW91" s="137">
        <v>10.112779866183196</v>
      </c>
      <c r="AX91" s="137">
        <v>3.6100506619237915</v>
      </c>
      <c r="AY91" s="138">
        <v>0.13854542287501381</v>
      </c>
      <c r="AZ91" s="139">
        <v>7.2896626765910799</v>
      </c>
      <c r="BA91" s="136">
        <v>7.1946781689973038</v>
      </c>
      <c r="BB91" s="137">
        <v>5.4731918677271674</v>
      </c>
      <c r="BC91" s="137">
        <v>0.67789900504349188</v>
      </c>
      <c r="BD91" s="137">
        <v>23.623033912994629</v>
      </c>
      <c r="BE91" s="137">
        <v>5.1219874684829136</v>
      </c>
      <c r="BF91" s="137">
        <v>1.7393541489765019</v>
      </c>
      <c r="BG91" s="137">
        <v>13.222871991406059</v>
      </c>
      <c r="BH91" s="137">
        <v>6.8367911708935747</v>
      </c>
      <c r="BI91" s="137">
        <v>10.790069447957173</v>
      </c>
      <c r="BJ91" s="136">
        <v>3.7357010680986624</v>
      </c>
      <c r="BL91" s="69" t="s">
        <v>356</v>
      </c>
      <c r="BM91" s="74">
        <v>10584.65611574403</v>
      </c>
      <c r="BN91" s="106">
        <v>-17.974826741947254</v>
      </c>
      <c r="BO91" s="101">
        <v>709.89206856045712</v>
      </c>
      <c r="BP91" s="75">
        <v>434.39005372233441</v>
      </c>
      <c r="BQ91" s="75">
        <v>70.433493706608715</v>
      </c>
      <c r="BR91" s="75">
        <v>171.28261932496798</v>
      </c>
      <c r="BS91" s="75">
        <v>21.043559036878491</v>
      </c>
      <c r="BT91" s="76">
        <v>12.742342769664901</v>
      </c>
      <c r="BU91" s="103">
        <v>997.41329027206848</v>
      </c>
      <c r="BV91" s="101">
        <v>6490.4294651486998</v>
      </c>
      <c r="BW91" s="75">
        <v>1857.636297079458</v>
      </c>
      <c r="BX91" s="75">
        <v>85.335676667049484</v>
      </c>
      <c r="BY91" s="75">
        <v>1874.3029674970603</v>
      </c>
      <c r="BZ91" s="75">
        <v>106.01662788992689</v>
      </c>
      <c r="CA91" s="75">
        <v>78.441373879338244</v>
      </c>
      <c r="CB91" s="75">
        <v>234.53838066797653</v>
      </c>
      <c r="CC91" s="75">
        <v>1213.6690888161138</v>
      </c>
      <c r="CD91" s="75">
        <v>1040.4890526517811</v>
      </c>
      <c r="CE91" s="101">
        <v>2404.8961185047228</v>
      </c>
      <c r="CG91" s="69" t="s">
        <v>356</v>
      </c>
      <c r="CH91" s="134">
        <v>1.9460236073478576</v>
      </c>
      <c r="CI91" s="135">
        <v>-4.7078074175799678</v>
      </c>
      <c r="CJ91" s="136">
        <v>1.514373525054058</v>
      </c>
      <c r="CK91" s="137">
        <v>5.5696196118890651</v>
      </c>
      <c r="CL91" s="137">
        <v>-0.24383016564289983</v>
      </c>
      <c r="CM91" s="137">
        <v>6.4418241712183022</v>
      </c>
      <c r="CN91" s="137">
        <v>-8.184223092671072</v>
      </c>
      <c r="CO91" s="138">
        <v>-1.1368558719399458</v>
      </c>
      <c r="CP91" s="139">
        <v>4.210406622097862</v>
      </c>
      <c r="CQ91" s="136">
        <v>1.5980462904856774</v>
      </c>
      <c r="CR91" s="137">
        <v>4.0659165135049191</v>
      </c>
      <c r="CS91" s="137">
        <v>-2.1162731621356401</v>
      </c>
      <c r="CT91" s="137">
        <v>-7.2178439950336344</v>
      </c>
      <c r="CU91" s="137">
        <v>5.297455735824963</v>
      </c>
      <c r="CV91" s="137">
        <v>2.7940269338354584</v>
      </c>
      <c r="CW91" s="137">
        <v>8.8954304611442048</v>
      </c>
      <c r="CX91" s="137">
        <v>4.1150704792046966</v>
      </c>
      <c r="CY91" s="137">
        <v>0.10857073819254826</v>
      </c>
      <c r="CZ91" s="136">
        <v>2.9112145302872428</v>
      </c>
    </row>
    <row r="92" spans="1:104">
      <c r="A92" s="69" t="s">
        <v>357</v>
      </c>
      <c r="B92" s="134">
        <v>0.72226347358179677</v>
      </c>
      <c r="C92" s="135">
        <v>-5.6861479749508392</v>
      </c>
      <c r="D92" s="136">
        <v>0.62981951019711602</v>
      </c>
      <c r="E92" s="137">
        <v>-0.12975415615743557</v>
      </c>
      <c r="F92" s="137">
        <v>-0.23330500803017129</v>
      </c>
      <c r="G92" s="137">
        <v>-0.21823485497078909</v>
      </c>
      <c r="H92" s="137">
        <v>-5.9002373483911903</v>
      </c>
      <c r="I92" s="138">
        <v>2.0995191598969676</v>
      </c>
      <c r="J92" s="139">
        <v>0.91383604173862487</v>
      </c>
      <c r="K92" s="136">
        <v>1.7189170295301315</v>
      </c>
      <c r="L92" s="137">
        <v>1.6881564210221134</v>
      </c>
      <c r="M92" s="137">
        <v>0.65475192230715074</v>
      </c>
      <c r="N92" s="137">
        <v>5.0319614461608264</v>
      </c>
      <c r="O92" s="137">
        <v>0.98530258689131234</v>
      </c>
      <c r="P92" s="137">
        <v>-0.56835285212630815</v>
      </c>
      <c r="Q92" s="137">
        <v>2.3620470298787222</v>
      </c>
      <c r="R92" s="137">
        <v>2.361551554487229</v>
      </c>
      <c r="S92" s="137">
        <v>-8.7314948118699665E-2</v>
      </c>
      <c r="T92" s="136">
        <v>-1.6403073553394876E-2</v>
      </c>
      <c r="V92" s="69" t="s">
        <v>357</v>
      </c>
      <c r="W92" s="74">
        <v>1498.3475036265445</v>
      </c>
      <c r="X92" s="106">
        <v>-424.5207456368571</v>
      </c>
      <c r="Y92" s="101">
        <v>137.44488491940501</v>
      </c>
      <c r="Z92" s="75">
        <v>-9.3367485081671475</v>
      </c>
      <c r="AA92" s="75">
        <v>-6.878387895511878</v>
      </c>
      <c r="AB92" s="75">
        <v>-4.0700953468383432</v>
      </c>
      <c r="AC92" s="75">
        <v>-35.635041130716786</v>
      </c>
      <c r="AD92" s="76">
        <v>193.3651578006411</v>
      </c>
      <c r="AE92" s="103">
        <v>134.15098973375825</v>
      </c>
      <c r="AF92" s="101">
        <v>1662.2264993844437</v>
      </c>
      <c r="AG92" s="75">
        <v>604.33088411521749</v>
      </c>
      <c r="AH92" s="75">
        <v>82.980599124268338</v>
      </c>
      <c r="AI92" s="75">
        <v>493.56098470997313</v>
      </c>
      <c r="AJ92" s="75">
        <v>21.438710559714764</v>
      </c>
      <c r="AK92" s="75">
        <v>-26.07739432884955</v>
      </c>
      <c r="AL92" s="75">
        <v>47.436303175157718</v>
      </c>
      <c r="AM92" s="75">
        <v>447.88471644358287</v>
      </c>
      <c r="AN92" s="75">
        <v>-9.3283044146246539</v>
      </c>
      <c r="AO92" s="101">
        <v>-10.954124774201773</v>
      </c>
      <c r="AQ92" s="69" t="s">
        <v>357</v>
      </c>
      <c r="AR92" s="134">
        <v>3.0539533213110426</v>
      </c>
      <c r="AS92" s="135">
        <v>-10.80061956120495</v>
      </c>
      <c r="AT92" s="136">
        <v>1.2166106999255355</v>
      </c>
      <c r="AU92" s="137">
        <v>3.174267111191309</v>
      </c>
      <c r="AV92" s="137">
        <v>-4.3789626988688379E-2</v>
      </c>
      <c r="AW92" s="137">
        <v>7.1413415847937811</v>
      </c>
      <c r="AX92" s="137">
        <v>-15.83001271938218</v>
      </c>
      <c r="AY92" s="138">
        <v>0.28796138156861328</v>
      </c>
      <c r="AZ92" s="139">
        <v>4.8588118322288931</v>
      </c>
      <c r="BA92" s="136">
        <v>5.3279155913197762</v>
      </c>
      <c r="BB92" s="137">
        <v>4.7727390401110625</v>
      </c>
      <c r="BC92" s="137">
        <v>2.3391124917903738</v>
      </c>
      <c r="BD92" s="137">
        <v>12.580466422759851</v>
      </c>
      <c r="BE92" s="137">
        <v>3.4031277036202123</v>
      </c>
      <c r="BF92" s="137">
        <v>2.1567821147392419</v>
      </c>
      <c r="BG92" s="137">
        <v>10.053636997366366</v>
      </c>
      <c r="BH92" s="137">
        <v>6.9024001861927475</v>
      </c>
      <c r="BI92" s="137">
        <v>2.5429049837893292</v>
      </c>
      <c r="BJ92" s="136">
        <v>1.7039501506082466</v>
      </c>
      <c r="BL92" s="69" t="s">
        <v>357</v>
      </c>
      <c r="BM92" s="74">
        <v>6192.1306526104454</v>
      </c>
      <c r="BN92" s="106">
        <v>-852.59557597555431</v>
      </c>
      <c r="BO92" s="101">
        <v>263.96053929610571</v>
      </c>
      <c r="BP92" s="75">
        <v>221.09686215400507</v>
      </c>
      <c r="BQ92" s="75">
        <v>-1.288574851010253</v>
      </c>
      <c r="BR92" s="75">
        <v>124.03789228082042</v>
      </c>
      <c r="BS92" s="75">
        <v>-106.88587389240342</v>
      </c>
      <c r="BT92" s="76">
        <v>27.000233604692767</v>
      </c>
      <c r="BU92" s="103">
        <v>686.43822854658902</v>
      </c>
      <c r="BV92" s="101">
        <v>4975.6618903988565</v>
      </c>
      <c r="BW92" s="75">
        <v>1658.2571151399243</v>
      </c>
      <c r="BX92" s="75">
        <v>291.57046447118773</v>
      </c>
      <c r="BY92" s="75">
        <v>1151.2209710892676</v>
      </c>
      <c r="BZ92" s="75">
        <v>72.31556441613202</v>
      </c>
      <c r="CA92" s="75">
        <v>96.318531673212419</v>
      </c>
      <c r="CB92" s="75">
        <v>187.7932848940568</v>
      </c>
      <c r="CC92" s="75">
        <v>1253.4827190528958</v>
      </c>
      <c r="CD92" s="75">
        <v>264.70323966219439</v>
      </c>
      <c r="CE92" s="101">
        <v>1118.6655703444267</v>
      </c>
      <c r="CG92" s="69" t="s">
        <v>357</v>
      </c>
      <c r="CH92" s="134">
        <v>2.682342498632817</v>
      </c>
      <c r="CI92" s="135">
        <v>-10.126262496391492</v>
      </c>
      <c r="CJ92" s="136">
        <v>2.1537308551692336</v>
      </c>
      <c r="CK92" s="137">
        <v>5.432638642803056</v>
      </c>
      <c r="CL92" s="137">
        <v>-0.47656630568553293</v>
      </c>
      <c r="CM92" s="137">
        <v>6.2095310106099699</v>
      </c>
      <c r="CN92" s="137">
        <v>-13.601571853472826</v>
      </c>
      <c r="CO92" s="138">
        <v>0.9387947811052344</v>
      </c>
      <c r="CP92" s="139">
        <v>5.1627188770529742</v>
      </c>
      <c r="CQ92" s="136">
        <v>3.3444324098427458</v>
      </c>
      <c r="CR92" s="137">
        <v>5.8227119652231707</v>
      </c>
      <c r="CS92" s="137">
        <v>-1.4753775790388279</v>
      </c>
      <c r="CT92" s="137">
        <v>-2.5490816759469404</v>
      </c>
      <c r="CU92" s="137">
        <v>6.3349542911207868</v>
      </c>
      <c r="CV92" s="137">
        <v>2.209794149941513</v>
      </c>
      <c r="CW92" s="137">
        <v>11.467591742025318</v>
      </c>
      <c r="CX92" s="137">
        <v>6.5738015445618414</v>
      </c>
      <c r="CY92" s="137">
        <v>2.1160991590130074E-2</v>
      </c>
      <c r="CZ92" s="136">
        <v>2.894333928073145</v>
      </c>
    </row>
    <row r="93" spans="1:104" s="232" customFormat="1">
      <c r="A93" s="95" t="s">
        <v>358</v>
      </c>
      <c r="B93" s="140">
        <v>1.5056206386254933</v>
      </c>
      <c r="C93" s="141">
        <v>15.36314716649898</v>
      </c>
      <c r="D93" s="142">
        <v>1.7653816547522183</v>
      </c>
      <c r="E93" s="143">
        <v>2.285814648308393</v>
      </c>
      <c r="F93" s="143">
        <v>0.29427833157185113</v>
      </c>
      <c r="G93" s="143">
        <v>2.1847696887770107</v>
      </c>
      <c r="H93" s="143">
        <v>2.7787083068910645</v>
      </c>
      <c r="I93" s="144">
        <v>1.6835659827804772</v>
      </c>
      <c r="J93" s="145">
        <v>-0.37965497808056803</v>
      </c>
      <c r="K93" s="142">
        <v>1.6177582073558794</v>
      </c>
      <c r="L93" s="143">
        <v>0.73055820029404028</v>
      </c>
      <c r="M93" s="143">
        <v>-0.8896519100219602</v>
      </c>
      <c r="N93" s="143">
        <v>8.7474623329092829</v>
      </c>
      <c r="O93" s="143">
        <v>2.3810467772261035</v>
      </c>
      <c r="P93" s="143">
        <v>0.34926243054393957</v>
      </c>
      <c r="Q93" s="143">
        <v>-5.2476230802933621E-2</v>
      </c>
      <c r="R93" s="143">
        <v>1.9498921141350545</v>
      </c>
      <c r="S93" s="143">
        <v>0.86145544438456234</v>
      </c>
      <c r="T93" s="142">
        <v>0.21189842667115322</v>
      </c>
      <c r="V93" s="95" t="s">
        <v>358</v>
      </c>
      <c r="W93" s="92">
        <v>3145.9943083637045</v>
      </c>
      <c r="X93" s="108">
        <v>1081.773739579161</v>
      </c>
      <c r="Y93" s="100">
        <v>387.6839084078274</v>
      </c>
      <c r="Z93" s="93">
        <v>164.26744936323485</v>
      </c>
      <c r="AA93" s="93">
        <v>8.6557852443738739</v>
      </c>
      <c r="AB93" s="93">
        <v>40.657185672338755</v>
      </c>
      <c r="AC93" s="93">
        <v>15.792077602987206</v>
      </c>
      <c r="AD93" s="94">
        <v>158.31141052489147</v>
      </c>
      <c r="AE93" s="102">
        <v>-56.242603033790147</v>
      </c>
      <c r="AF93" s="100">
        <v>1591.2947388315661</v>
      </c>
      <c r="AG93" s="93">
        <v>265.94222504154459</v>
      </c>
      <c r="AH93" s="93">
        <v>-113.48910792204515</v>
      </c>
      <c r="AI93" s="93">
        <v>901.1707229542717</v>
      </c>
      <c r="AJ93" s="93">
        <v>52.318482233898521</v>
      </c>
      <c r="AK93" s="93">
        <v>15.933920878511344</v>
      </c>
      <c r="AL93" s="93">
        <v>-1.0787576572324724</v>
      </c>
      <c r="AM93" s="93">
        <v>378.54390236252584</v>
      </c>
      <c r="AN93" s="93">
        <v>91.953350940111704</v>
      </c>
      <c r="AO93" s="100">
        <v>141.48452457891835</v>
      </c>
      <c r="AQ93" s="95" t="s">
        <v>358</v>
      </c>
      <c r="AR93" s="140">
        <v>3.7021579940136107</v>
      </c>
      <c r="AS93" s="141">
        <v>1.4898494247107763</v>
      </c>
      <c r="AT93" s="142">
        <v>3.302497624832923</v>
      </c>
      <c r="AU93" s="143">
        <v>5.9380321853301776</v>
      </c>
      <c r="AV93" s="143">
        <v>0.20169796530407069</v>
      </c>
      <c r="AW93" s="143">
        <v>7.5739133708884632</v>
      </c>
      <c r="AX93" s="143">
        <v>-10.08585991720814</v>
      </c>
      <c r="AY93" s="144">
        <v>2.4441880622181111</v>
      </c>
      <c r="AZ93" s="145">
        <v>3.3494144236190015</v>
      </c>
      <c r="BA93" s="142">
        <v>5.7419983599395152</v>
      </c>
      <c r="BB93" s="143">
        <v>5.1014978563180158</v>
      </c>
      <c r="BC93" s="143">
        <v>-0.94583132633222489</v>
      </c>
      <c r="BD93" s="143">
        <v>17.442283504286959</v>
      </c>
      <c r="BE93" s="143">
        <v>6.4958961921711245</v>
      </c>
      <c r="BF93" s="143">
        <v>1.3949362156357337</v>
      </c>
      <c r="BG93" s="143">
        <v>7.2977068342020557</v>
      </c>
      <c r="BH93" s="143">
        <v>7.7709415140138738</v>
      </c>
      <c r="BI93" s="143">
        <v>3.2382212968892432</v>
      </c>
      <c r="BJ93" s="142">
        <v>1.2591693206663201</v>
      </c>
      <c r="BL93" s="95" t="s">
        <v>358</v>
      </c>
      <c r="BM93" s="92">
        <v>7571.8084567458136</v>
      </c>
      <c r="BN93" s="108">
        <v>119.24580467608303</v>
      </c>
      <c r="BO93" s="100">
        <v>714.44849151432936</v>
      </c>
      <c r="BP93" s="93">
        <v>412.01834785944811</v>
      </c>
      <c r="BQ93" s="93">
        <v>5.9381447737787312</v>
      </c>
      <c r="BR93" s="93">
        <v>133.88477320236871</v>
      </c>
      <c r="BS93" s="93">
        <v>-65.521586129934235</v>
      </c>
      <c r="BT93" s="94">
        <v>228.12881180866862</v>
      </c>
      <c r="BU93" s="102">
        <v>478.28330463171005</v>
      </c>
      <c r="BV93" s="100">
        <v>5427.779235809925</v>
      </c>
      <c r="BW93" s="93">
        <v>1779.8463887594626</v>
      </c>
      <c r="BX93" s="93">
        <v>-120.72410786458568</v>
      </c>
      <c r="BY93" s="93">
        <v>1663.8837431010506</v>
      </c>
      <c r="BZ93" s="93">
        <v>137.21859812523235</v>
      </c>
      <c r="CA93" s="93">
        <v>62.982957847908438</v>
      </c>
      <c r="CB93" s="93">
        <v>139.74274474453364</v>
      </c>
      <c r="CC93" s="93">
        <v>1427.1328599067128</v>
      </c>
      <c r="CD93" s="93">
        <v>337.69605118963227</v>
      </c>
      <c r="CE93" s="100">
        <v>832.05162011372158</v>
      </c>
      <c r="CG93" s="95" t="s">
        <v>358</v>
      </c>
      <c r="CH93" s="140">
        <v>4.2283490395163437</v>
      </c>
      <c r="CI93" s="141">
        <v>3.6811720603208808</v>
      </c>
      <c r="CJ93" s="142">
        <v>3.957134079331337</v>
      </c>
      <c r="CK93" s="143">
        <v>7.842633340998284</v>
      </c>
      <c r="CL93" s="143">
        <v>-0.18369040548688043</v>
      </c>
      <c r="CM93" s="143">
        <v>8.5299646507219773</v>
      </c>
      <c r="CN93" s="143">
        <v>-11.200811553541968</v>
      </c>
      <c r="CO93" s="144">
        <v>2.6381659934685109</v>
      </c>
      <c r="CP93" s="145">
        <v>4.7634633797513759</v>
      </c>
      <c r="CQ93" s="142">
        <v>5.0162954469983534</v>
      </c>
      <c r="CR93" s="143">
        <v>6.5958084652586457</v>
      </c>
      <c r="CS93" s="143">
        <v>-2.3519037642488305</v>
      </c>
      <c r="CT93" s="143">
        <v>5.9754006975238028</v>
      </c>
      <c r="CU93" s="143">
        <v>8.8668392933343618</v>
      </c>
      <c r="CV93" s="143">
        <v>2.5667745612435677</v>
      </c>
      <c r="CW93" s="143">
        <v>11.409097751312292</v>
      </c>
      <c r="CX93" s="143">
        <v>8.6518756966131871</v>
      </c>
      <c r="CY93" s="143">
        <v>0.88279872848882057</v>
      </c>
      <c r="CZ93" s="142">
        <v>3.1123654028005099</v>
      </c>
    </row>
    <row r="94" spans="1:104">
      <c r="A94" s="69" t="s">
        <v>359</v>
      </c>
      <c r="B94" s="134">
        <v>0.27302925231407205</v>
      </c>
      <c r="C94" s="135">
        <v>1.4528558844668193</v>
      </c>
      <c r="D94" s="136">
        <v>1.7464000262434887E-2</v>
      </c>
      <c r="E94" s="137">
        <v>-0.44516253493835922</v>
      </c>
      <c r="F94" s="137">
        <v>-0.19711873190090268</v>
      </c>
      <c r="G94" s="137">
        <v>1.6507184328031999</v>
      </c>
      <c r="H94" s="137">
        <v>-2.1145311782900689</v>
      </c>
      <c r="I94" s="138">
        <v>0.24474444120421435</v>
      </c>
      <c r="J94" s="139">
        <v>-0.58594173192150212</v>
      </c>
      <c r="K94" s="136">
        <v>0.15618741567660077</v>
      </c>
      <c r="L94" s="137">
        <v>-0.23850947055676919</v>
      </c>
      <c r="M94" s="137">
        <v>0.63084047225412387</v>
      </c>
      <c r="N94" s="137">
        <v>0.16707217595528512</v>
      </c>
      <c r="O94" s="137">
        <v>1.1874648332138804</v>
      </c>
      <c r="P94" s="137">
        <v>0.60365342643466935</v>
      </c>
      <c r="Q94" s="137">
        <v>1.1137481523935788</v>
      </c>
      <c r="R94" s="137">
        <v>-0.31623828948101895</v>
      </c>
      <c r="S94" s="137">
        <v>1.2117472240536609</v>
      </c>
      <c r="T94" s="136">
        <v>0.57915141107227619</v>
      </c>
      <c r="V94" s="69" t="s">
        <v>359</v>
      </c>
      <c r="W94" s="74">
        <v>579.08410453877877</v>
      </c>
      <c r="X94" s="106">
        <v>118.0173546914375</v>
      </c>
      <c r="Y94" s="101">
        <v>3.9028598910954315</v>
      </c>
      <c r="Z94" s="75">
        <v>-32.722352404140111</v>
      </c>
      <c r="AA94" s="75">
        <v>-5.8150337810029669</v>
      </c>
      <c r="AB94" s="75">
        <v>31.389964356659675</v>
      </c>
      <c r="AC94" s="75">
        <v>-12.351325257202916</v>
      </c>
      <c r="AD94" s="76">
        <v>23.401606976784024</v>
      </c>
      <c r="AE94" s="103">
        <v>-86.472653464699761</v>
      </c>
      <c r="AF94" s="101">
        <v>156.11788670349051</v>
      </c>
      <c r="AG94" s="75">
        <v>-87.457960816078412</v>
      </c>
      <c r="AH94" s="75">
        <v>79.757699048468567</v>
      </c>
      <c r="AI94" s="75">
        <v>18.717517729546671</v>
      </c>
      <c r="AJ94" s="75">
        <v>26.713299389147323</v>
      </c>
      <c r="AK94" s="75">
        <v>27.635838063050869</v>
      </c>
      <c r="AL94" s="75">
        <v>22.883386364555008</v>
      </c>
      <c r="AM94" s="75">
        <v>-62.590280060660007</v>
      </c>
      <c r="AN94" s="75">
        <v>130.45838698543594</v>
      </c>
      <c r="AO94" s="101">
        <v>387.51865671752603</v>
      </c>
      <c r="AQ94" s="69" t="s">
        <v>359</v>
      </c>
      <c r="AR94" s="134">
        <v>3.4230617993404655</v>
      </c>
      <c r="AS94" s="135">
        <v>8.7816168305530518</v>
      </c>
      <c r="AT94" s="136">
        <v>2.6279683226429595</v>
      </c>
      <c r="AU94" s="137">
        <v>3.4329347670770893</v>
      </c>
      <c r="AV94" s="137">
        <v>0.74680883318702929</v>
      </c>
      <c r="AW94" s="137">
        <v>6.0970065178165278</v>
      </c>
      <c r="AX94" s="137">
        <v>-15.043758401273156</v>
      </c>
      <c r="AY94" s="138">
        <v>3.2067523784218954</v>
      </c>
      <c r="AZ94" s="139">
        <v>1.1924254130964762</v>
      </c>
      <c r="BA94" s="136">
        <v>5.2234783541730279</v>
      </c>
      <c r="BB94" s="137">
        <v>3.7395163655508101</v>
      </c>
      <c r="BC94" s="137">
        <v>-0.2272257426896851</v>
      </c>
      <c r="BD94" s="137">
        <v>22.62639579300625</v>
      </c>
      <c r="BE94" s="137">
        <v>6.1676919718527845</v>
      </c>
      <c r="BF94" s="137">
        <v>1.2134827580035701</v>
      </c>
      <c r="BG94" s="137">
        <v>4.2266932483821851</v>
      </c>
      <c r="BH94" s="137">
        <v>5.1985390238561413</v>
      </c>
      <c r="BI94" s="137">
        <v>3.4436899471582239</v>
      </c>
      <c r="BJ94" s="136">
        <v>0.98860011099997092</v>
      </c>
      <c r="BL94" s="69" t="s">
        <v>359</v>
      </c>
      <c r="BM94" s="74">
        <v>7039.0483541446447</v>
      </c>
      <c r="BN94" s="106">
        <v>665.28325128815595</v>
      </c>
      <c r="BO94" s="101">
        <v>572.36024992304738</v>
      </c>
      <c r="BP94" s="75">
        <v>242.88180513694169</v>
      </c>
      <c r="BQ94" s="75">
        <v>21.824563789816239</v>
      </c>
      <c r="BR94" s="75">
        <v>111.08151716455632</v>
      </c>
      <c r="BS94" s="75">
        <v>-101.24620403809809</v>
      </c>
      <c r="BT94" s="76">
        <v>297.81856786983008</v>
      </c>
      <c r="BU94" s="103">
        <v>172.88422843680019</v>
      </c>
      <c r="BV94" s="101">
        <v>4969.7158056912594</v>
      </c>
      <c r="BW94" s="75">
        <v>1318.6449235589535</v>
      </c>
      <c r="BX94" s="75">
        <v>-28.975414108146651</v>
      </c>
      <c r="BY94" s="75">
        <v>2070.6205507942959</v>
      </c>
      <c r="BZ94" s="75">
        <v>132.24028899573523</v>
      </c>
      <c r="CA94" s="75">
        <v>55.219689755749641</v>
      </c>
      <c r="CB94" s="75">
        <v>84.249101308974105</v>
      </c>
      <c r="CC94" s="75">
        <v>974.96373276503073</v>
      </c>
      <c r="CD94" s="75">
        <v>362.75293262065316</v>
      </c>
      <c r="CE94" s="101">
        <v>658.80481880542357</v>
      </c>
      <c r="CG94" s="69" t="s">
        <v>359</v>
      </c>
      <c r="CH94" s="134">
        <v>4.5129229215982614</v>
      </c>
      <c r="CI94" s="135">
        <v>5.1875100696834098</v>
      </c>
      <c r="CJ94" s="136">
        <v>3.9752891534997836</v>
      </c>
      <c r="CK94" s="137">
        <v>7.3625583406732087</v>
      </c>
      <c r="CL94" s="137">
        <v>-0.38044704918985817</v>
      </c>
      <c r="CM94" s="137">
        <v>10.321488782326259</v>
      </c>
      <c r="CN94" s="137">
        <v>-13.078498079310874</v>
      </c>
      <c r="CO94" s="138">
        <v>2.8893671992914705</v>
      </c>
      <c r="CP94" s="139">
        <v>4.1496105280031115</v>
      </c>
      <c r="CQ94" s="136">
        <v>5.1803176848963073</v>
      </c>
      <c r="CR94" s="137">
        <v>6.3415673668524519</v>
      </c>
      <c r="CS94" s="137">
        <v>-1.7359000528080593</v>
      </c>
      <c r="CT94" s="137">
        <v>6.1524561054464799</v>
      </c>
      <c r="CU94" s="137">
        <v>10.159594724974163</v>
      </c>
      <c r="CV94" s="137">
        <v>3.1859224102660511</v>
      </c>
      <c r="CW94" s="137">
        <v>12.649914519115901</v>
      </c>
      <c r="CX94" s="137">
        <v>8.3082768634211703</v>
      </c>
      <c r="CY94" s="137">
        <v>2.1052432416289291</v>
      </c>
      <c r="CZ94" s="136">
        <v>3.7095421220208147</v>
      </c>
    </row>
    <row r="95" spans="1:104">
      <c r="A95" s="69" t="s">
        <v>360</v>
      </c>
      <c r="B95" s="134">
        <v>-0.12929986869159027</v>
      </c>
      <c r="C95" s="135">
        <v>2.7688417176296332</v>
      </c>
      <c r="D95" s="136">
        <v>0.7450390414401431</v>
      </c>
      <c r="E95" s="137">
        <v>0.85888158406874915</v>
      </c>
      <c r="F95" s="137">
        <v>-0.32830187923871268</v>
      </c>
      <c r="G95" s="137">
        <v>-0.28550625023880949</v>
      </c>
      <c r="H95" s="137">
        <v>-2.5818890712810072</v>
      </c>
      <c r="I95" s="138">
        <v>1.3941006033513892</v>
      </c>
      <c r="J95" s="139">
        <v>-0.189574743883969</v>
      </c>
      <c r="K95" s="136">
        <v>-9.2035462721540284E-2</v>
      </c>
      <c r="L95" s="137">
        <v>-0.37989357220388209</v>
      </c>
      <c r="M95" s="137">
        <v>0.5654543418259772</v>
      </c>
      <c r="N95" s="137">
        <v>-1.809498317877245</v>
      </c>
      <c r="O95" s="137">
        <v>-1.9406645851530846</v>
      </c>
      <c r="P95" s="137">
        <v>1.1488849151410463</v>
      </c>
      <c r="Q95" s="137">
        <v>1.6020475180837046</v>
      </c>
      <c r="R95" s="137">
        <v>0.24296201480922264</v>
      </c>
      <c r="S95" s="137">
        <v>0.80753384261622596</v>
      </c>
      <c r="T95" s="136">
        <v>-0.81688020895714919</v>
      </c>
      <c r="V95" s="69" t="s">
        <v>360</v>
      </c>
      <c r="W95" s="74">
        <v>-274.98859574977541</v>
      </c>
      <c r="X95" s="106">
        <v>228.18429258530705</v>
      </c>
      <c r="Y95" s="101">
        <v>166.53062091514585</v>
      </c>
      <c r="Z95" s="75">
        <v>62.852357075043983</v>
      </c>
      <c r="AA95" s="75">
        <v>-9.6658665192826447</v>
      </c>
      <c r="AB95" s="75">
        <v>-5.518790325196278</v>
      </c>
      <c r="AC95" s="75">
        <v>-14.762342251359428</v>
      </c>
      <c r="AD95" s="76">
        <v>133.62526293594237</v>
      </c>
      <c r="AE95" s="103">
        <v>-27.813307424879895</v>
      </c>
      <c r="AF95" s="101">
        <v>-92.138175690750359</v>
      </c>
      <c r="AG95" s="75">
        <v>-138.9692114855643</v>
      </c>
      <c r="AH95" s="75">
        <v>71.941868172707473</v>
      </c>
      <c r="AI95" s="75">
        <v>-203.06135870385333</v>
      </c>
      <c r="AJ95" s="75">
        <v>-44.17575395373342</v>
      </c>
      <c r="AK95" s="75">
        <v>52.914567252270899</v>
      </c>
      <c r="AL95" s="75">
        <v>33.28272676077313</v>
      </c>
      <c r="AM95" s="75">
        <v>47.935276995463937</v>
      </c>
      <c r="AN95" s="75">
        <v>87.993709271184343</v>
      </c>
      <c r="AO95" s="101">
        <v>-549.75202613460715</v>
      </c>
      <c r="AQ95" s="69" t="s">
        <v>360</v>
      </c>
      <c r="AR95" s="134">
        <v>2.385344867901007</v>
      </c>
      <c r="AS95" s="135">
        <v>13.440548276534759</v>
      </c>
      <c r="AT95" s="136">
        <v>3.187304431614324</v>
      </c>
      <c r="AU95" s="137">
        <v>2.5718156232245049</v>
      </c>
      <c r="AV95" s="137">
        <v>-0.46480307808889343</v>
      </c>
      <c r="AW95" s="137">
        <v>3.3489560076910063</v>
      </c>
      <c r="AX95" s="137">
        <v>-7.7747986084443665</v>
      </c>
      <c r="AY95" s="138">
        <v>5.5233974281334808</v>
      </c>
      <c r="AZ95" s="139">
        <v>-0.24780389970632255</v>
      </c>
      <c r="BA95" s="136">
        <v>3.4306449086351609</v>
      </c>
      <c r="BB95" s="137">
        <v>1.7985389809132224</v>
      </c>
      <c r="BC95" s="137">
        <v>0.95624856058618146</v>
      </c>
      <c r="BD95" s="137">
        <v>12.340167210873854</v>
      </c>
      <c r="BE95" s="137">
        <v>2.5872522067468706</v>
      </c>
      <c r="BF95" s="137">
        <v>1.5345083956741723</v>
      </c>
      <c r="BG95" s="137">
        <v>5.1050711624049505</v>
      </c>
      <c r="BH95" s="137">
        <v>4.2802202749111729</v>
      </c>
      <c r="BI95" s="137">
        <v>2.8181472144640507</v>
      </c>
      <c r="BJ95" s="136">
        <v>-4.7473089190774864E-2</v>
      </c>
      <c r="BL95" s="69" t="s">
        <v>360</v>
      </c>
      <c r="BM95" s="74">
        <v>4948.4373207792523</v>
      </c>
      <c r="BN95" s="106">
        <v>1003.4546412190484</v>
      </c>
      <c r="BO95" s="101">
        <v>695.56227413347369</v>
      </c>
      <c r="BP95" s="75">
        <v>185.06070552597157</v>
      </c>
      <c r="BQ95" s="75">
        <v>-13.703502951423616</v>
      </c>
      <c r="BR95" s="75">
        <v>62.458264356963809</v>
      </c>
      <c r="BS95" s="75">
        <v>-46.956631036291924</v>
      </c>
      <c r="BT95" s="76">
        <v>508.70343823825897</v>
      </c>
      <c r="BU95" s="103">
        <v>-36.377574189611551</v>
      </c>
      <c r="BV95" s="101">
        <v>3317.50094922875</v>
      </c>
      <c r="BW95" s="75">
        <v>643.84593685511936</v>
      </c>
      <c r="BX95" s="75">
        <v>121.19105842339923</v>
      </c>
      <c r="BY95" s="75">
        <v>1210.3878666899382</v>
      </c>
      <c r="BZ95" s="75">
        <v>56.294738229027189</v>
      </c>
      <c r="CA95" s="75">
        <v>70.406931864983562</v>
      </c>
      <c r="CB95" s="75">
        <v>102.52365864325338</v>
      </c>
      <c r="CC95" s="75">
        <v>811.77361574091265</v>
      </c>
      <c r="CD95" s="75">
        <v>301.07714278210733</v>
      </c>
      <c r="CE95" s="101">
        <v>-31.702969612364541</v>
      </c>
      <c r="CG95" s="69" t="s">
        <v>360</v>
      </c>
      <c r="CH95" s="134">
        <v>4.3777878494948741</v>
      </c>
      <c r="CI95" s="135">
        <v>8.099985730228676</v>
      </c>
      <c r="CJ95" s="136">
        <v>4.7499456511436389</v>
      </c>
      <c r="CK95" s="137">
        <v>8.2846755824463223</v>
      </c>
      <c r="CL95" s="137">
        <v>-0.70749991361657161</v>
      </c>
      <c r="CM95" s="137">
        <v>10.006514036496196</v>
      </c>
      <c r="CN95" s="137">
        <v>-15.322714837994466</v>
      </c>
      <c r="CO95" s="138">
        <v>4.3237484882012289</v>
      </c>
      <c r="CP95" s="139">
        <v>3.9521691705884932</v>
      </c>
      <c r="CQ95" s="136">
        <v>5.0835144928230269</v>
      </c>
      <c r="CR95" s="137">
        <v>5.937582587844914</v>
      </c>
      <c r="CS95" s="137">
        <v>-1.180261433200458</v>
      </c>
      <c r="CT95" s="137">
        <v>4.2316291978330423</v>
      </c>
      <c r="CU95" s="137">
        <v>8.0217664829984159</v>
      </c>
      <c r="CV95" s="137">
        <v>4.3714099073867363</v>
      </c>
      <c r="CW95" s="137">
        <v>14.454619678792824</v>
      </c>
      <c r="CX95" s="137">
        <v>8.5714248350936764</v>
      </c>
      <c r="CY95" s="137">
        <v>2.9297776358907068</v>
      </c>
      <c r="CZ95" s="136">
        <v>2.8623593976259576</v>
      </c>
    </row>
    <row r="96" spans="1:104">
      <c r="A96" s="69" t="s">
        <v>361</v>
      </c>
      <c r="B96" s="134">
        <v>-0.32656445184310323</v>
      </c>
      <c r="C96" s="135">
        <v>-6.7082721732221078</v>
      </c>
      <c r="D96" s="136">
        <v>0.35190087066996334</v>
      </c>
      <c r="E96" s="137">
        <v>0.47900465922168234</v>
      </c>
      <c r="F96" s="137">
        <v>-1.2634096633281411</v>
      </c>
      <c r="G96" s="137">
        <v>2.2576673976515416E-2</v>
      </c>
      <c r="H96" s="137">
        <v>6.3578457778275865</v>
      </c>
      <c r="I96" s="138">
        <v>0.4642096163779641</v>
      </c>
      <c r="J96" s="139">
        <v>-0.29868548302566245</v>
      </c>
      <c r="K96" s="136">
        <v>0.21246080551602375</v>
      </c>
      <c r="L96" s="137">
        <v>-0.28059565946114695</v>
      </c>
      <c r="M96" s="137">
        <v>0.26568332488079438</v>
      </c>
      <c r="N96" s="137">
        <v>0.36117734305554094</v>
      </c>
      <c r="O96" s="137">
        <v>1.3404580631006358</v>
      </c>
      <c r="P96" s="137">
        <v>-0.97209746998957458</v>
      </c>
      <c r="Q96" s="137">
        <v>0.53263666100595852</v>
      </c>
      <c r="R96" s="137">
        <v>0.26217058056627884</v>
      </c>
      <c r="S96" s="137">
        <v>1.759171606001364</v>
      </c>
      <c r="T96" s="136">
        <v>-0.55953300232011172</v>
      </c>
      <c r="V96" s="69" t="s">
        <v>361</v>
      </c>
      <c r="W96" s="74">
        <v>-693.62318554570084</v>
      </c>
      <c r="X96" s="106">
        <v>-568.14573727344032</v>
      </c>
      <c r="Y96" s="101">
        <v>79.242666496338643</v>
      </c>
      <c r="Z96" s="75">
        <v>35.354293591500209</v>
      </c>
      <c r="AA96" s="75">
        <v>-37.075197786033186</v>
      </c>
      <c r="AB96" s="75">
        <v>0.43515755135058498</v>
      </c>
      <c r="AC96" s="75">
        <v>35.413380307731472</v>
      </c>
      <c r="AD96" s="76">
        <v>45.115032831785356</v>
      </c>
      <c r="AE96" s="103">
        <v>-43.738328226181693</v>
      </c>
      <c r="AF96" s="101">
        <v>212.50215747997572</v>
      </c>
      <c r="AG96" s="75">
        <v>-102.25501057623478</v>
      </c>
      <c r="AH96" s="75">
        <v>33.99360986109059</v>
      </c>
      <c r="AI96" s="75">
        <v>39.797801528455238</v>
      </c>
      <c r="AJ96" s="75">
        <v>29.920969868644079</v>
      </c>
      <c r="AK96" s="75">
        <v>-45.286591400172256</v>
      </c>
      <c r="AL96" s="75">
        <v>11.242865664570218</v>
      </c>
      <c r="AM96" s="75">
        <v>51.850709992082557</v>
      </c>
      <c r="AN96" s="75">
        <v>193.23780254155827</v>
      </c>
      <c r="AO96" s="101">
        <v>-373.48394402241684</v>
      </c>
      <c r="AQ96" s="69" t="s">
        <v>361</v>
      </c>
      <c r="AR96" s="134">
        <v>1.3191991604042608</v>
      </c>
      <c r="AS96" s="135">
        <v>12.211138948329058</v>
      </c>
      <c r="AT96" s="136">
        <v>2.9023225504612782</v>
      </c>
      <c r="AU96" s="137">
        <v>3.1970418499398523</v>
      </c>
      <c r="AV96" s="137">
        <v>-1.4925174844197198</v>
      </c>
      <c r="AW96" s="137">
        <v>3.5983765313222005</v>
      </c>
      <c r="AX96" s="137">
        <v>4.2390912583716744</v>
      </c>
      <c r="AY96" s="138">
        <v>3.8332482452707817</v>
      </c>
      <c r="AZ96" s="139">
        <v>-1.4463678395815971</v>
      </c>
      <c r="BA96" s="136">
        <v>1.8988380105026126</v>
      </c>
      <c r="BB96" s="137">
        <v>-0.17235018123306078</v>
      </c>
      <c r="BC96" s="137">
        <v>0.56601456488558632</v>
      </c>
      <c r="BD96" s="137">
        <v>7.3443863083367811</v>
      </c>
      <c r="BE96" s="137">
        <v>2.9480415837866092</v>
      </c>
      <c r="BF96" s="137">
        <v>1.1222250586478966</v>
      </c>
      <c r="BG96" s="137">
        <v>3.2266375770597211</v>
      </c>
      <c r="BH96" s="137">
        <v>2.1414884261183209</v>
      </c>
      <c r="BI96" s="137">
        <v>4.7183296212571557</v>
      </c>
      <c r="BJ96" s="136">
        <v>-0.59043423971887332</v>
      </c>
      <c r="BL96" s="69" t="s">
        <v>361</v>
      </c>
      <c r="BM96" s="74">
        <v>2756.466631607007</v>
      </c>
      <c r="BN96" s="106">
        <v>859.82964958246521</v>
      </c>
      <c r="BO96" s="101">
        <v>637.36005571040732</v>
      </c>
      <c r="BP96" s="75">
        <v>229.75174762563893</v>
      </c>
      <c r="BQ96" s="75">
        <v>-43.900312841944924</v>
      </c>
      <c r="BR96" s="75">
        <v>66.963517255152738</v>
      </c>
      <c r="BS96" s="75">
        <v>24.091790402156334</v>
      </c>
      <c r="BT96" s="76">
        <v>360.45331326940322</v>
      </c>
      <c r="BU96" s="103">
        <v>-214.2668921495515</v>
      </c>
      <c r="BV96" s="101">
        <v>1867.7766073242819</v>
      </c>
      <c r="BW96" s="75">
        <v>-62.739957836332906</v>
      </c>
      <c r="BX96" s="75">
        <v>72.204069160221479</v>
      </c>
      <c r="BY96" s="75">
        <v>756.62468350842028</v>
      </c>
      <c r="BZ96" s="75">
        <v>64.776997537956504</v>
      </c>
      <c r="CA96" s="75">
        <v>51.197734793660857</v>
      </c>
      <c r="CB96" s="75">
        <v>66.330221132665883</v>
      </c>
      <c r="CC96" s="75">
        <v>415.73960928941233</v>
      </c>
      <c r="CD96" s="75">
        <v>503.64324973829025</v>
      </c>
      <c r="CE96" s="101">
        <v>-394.2327888605796</v>
      </c>
      <c r="CG96" s="69" t="s">
        <v>361</v>
      </c>
      <c r="CH96" s="134">
        <v>4.0369270987582251</v>
      </c>
      <c r="CI96" s="135">
        <v>0.84834446823067733</v>
      </c>
      <c r="CJ96" s="136">
        <v>5.1185616219163288</v>
      </c>
      <c r="CK96" s="137">
        <v>8.803364223709309</v>
      </c>
      <c r="CL96" s="137">
        <v>-1.9619709546680464</v>
      </c>
      <c r="CM96" s="137">
        <v>10.031349848523142</v>
      </c>
      <c r="CN96" s="137">
        <v>-9.9390636385428657</v>
      </c>
      <c r="CO96" s="138">
        <v>4.8080293608494085</v>
      </c>
      <c r="CP96" s="139">
        <v>3.6416791319856756</v>
      </c>
      <c r="CQ96" s="136">
        <v>5.3067757741790178</v>
      </c>
      <c r="CR96" s="137">
        <v>5.6403263293653527</v>
      </c>
      <c r="CS96" s="137">
        <v>-0.91771386613767048</v>
      </c>
      <c r="CT96" s="137">
        <v>4.6080902267932711</v>
      </c>
      <c r="CU96" s="137">
        <v>9.4697529617234988</v>
      </c>
      <c r="CV96" s="137">
        <v>3.3568180722845842</v>
      </c>
      <c r="CW96" s="137">
        <v>15.064246943417015</v>
      </c>
      <c r="CX96" s="137">
        <v>8.8560671699129401</v>
      </c>
      <c r="CY96" s="137">
        <v>4.7404890581816295</v>
      </c>
      <c r="CZ96" s="136">
        <v>2.2868105498311309</v>
      </c>
    </row>
    <row r="97" spans="1:104" s="232" customFormat="1">
      <c r="A97" s="95" t="s">
        <v>362</v>
      </c>
      <c r="B97" s="140">
        <v>0.45933836063072331</v>
      </c>
      <c r="C97" s="141">
        <v>0.38675961237866208</v>
      </c>
      <c r="D97" s="142">
        <v>0.13330530550696995</v>
      </c>
      <c r="E97" s="143">
        <v>0.20408849464883527</v>
      </c>
      <c r="F97" s="143">
        <v>3.4520830466866492E-2</v>
      </c>
      <c r="G97" s="143">
        <v>0.26135214568994147</v>
      </c>
      <c r="H97" s="143">
        <v>0.49499786395583723</v>
      </c>
      <c r="I97" s="144">
        <v>6.1627427510568822E-2</v>
      </c>
      <c r="J97" s="145">
        <v>-0.79793643395484892</v>
      </c>
      <c r="K97" s="142">
        <v>0.67285729128780947</v>
      </c>
      <c r="L97" s="143">
        <v>-7.6405197086759635E-2</v>
      </c>
      <c r="M97" s="143">
        <v>1.0374863156370484</v>
      </c>
      <c r="N97" s="143">
        <v>6.374341117931448</v>
      </c>
      <c r="O97" s="143">
        <v>0.94840103546758314</v>
      </c>
      <c r="P97" s="143">
        <v>-0.80403380112727962</v>
      </c>
      <c r="Q97" s="143">
        <v>-0.39892068490816612</v>
      </c>
      <c r="R97" s="143">
        <v>-0.62648780126748349</v>
      </c>
      <c r="S97" s="143">
        <v>0.11183018674691958</v>
      </c>
      <c r="T97" s="142">
        <v>0.53309545472950415</v>
      </c>
      <c r="V97" s="95" t="s">
        <v>362</v>
      </c>
      <c r="W97" s="92">
        <v>972.44900828003301</v>
      </c>
      <c r="X97" s="108">
        <v>30.558591335853635</v>
      </c>
      <c r="Y97" s="100">
        <v>30.123940249693987</v>
      </c>
      <c r="Z97" s="93">
        <v>15.135482594802852</v>
      </c>
      <c r="AA97" s="93">
        <v>1.0002271594530612</v>
      </c>
      <c r="AB97" s="93">
        <v>5.0386091495934124</v>
      </c>
      <c r="AC97" s="93">
        <v>2.9324475398972254</v>
      </c>
      <c r="AD97" s="94">
        <v>6.0171738059489144</v>
      </c>
      <c r="AE97" s="102">
        <v>-116.49767124355822</v>
      </c>
      <c r="AF97" s="100">
        <v>674.41808803509048</v>
      </c>
      <c r="AG97" s="93">
        <v>-27.76554645755823</v>
      </c>
      <c r="AH97" s="93">
        <v>133.09682121978949</v>
      </c>
      <c r="AI97" s="93">
        <v>704.91967302767262</v>
      </c>
      <c r="AJ97" s="93">
        <v>21.45345866324169</v>
      </c>
      <c r="AK97" s="93">
        <v>-37.092978523098282</v>
      </c>
      <c r="AL97" s="93">
        <v>-8.4652462320873383</v>
      </c>
      <c r="AM97" s="93">
        <v>-124.22828027302603</v>
      </c>
      <c r="AN97" s="93">
        <v>12.500186610168385</v>
      </c>
      <c r="AO97" s="100">
        <v>353.84605990294949</v>
      </c>
      <c r="AQ97" s="95" t="s">
        <v>362</v>
      </c>
      <c r="AR97" s="140">
        <v>0.2748384458428621</v>
      </c>
      <c r="AS97" s="141">
        <v>-2.3560564347337776</v>
      </c>
      <c r="AT97" s="142">
        <v>1.2520123547330453</v>
      </c>
      <c r="AU97" s="143">
        <v>1.096770353467269</v>
      </c>
      <c r="AV97" s="143">
        <v>-1.7476472677339538</v>
      </c>
      <c r="AW97" s="143">
        <v>1.6483507548530119</v>
      </c>
      <c r="AX97" s="143">
        <v>1.9229315674168745</v>
      </c>
      <c r="AY97" s="144">
        <v>2.1770204466072807</v>
      </c>
      <c r="AZ97" s="145">
        <v>-1.8601704291298371</v>
      </c>
      <c r="BA97" s="142">
        <v>0.95132345122721507</v>
      </c>
      <c r="BB97" s="143">
        <v>-0.9720802819053076</v>
      </c>
      <c r="BC97" s="143">
        <v>2.521457307294539</v>
      </c>
      <c r="BD97" s="143">
        <v>5.0018834582265859</v>
      </c>
      <c r="BE97" s="143">
        <v>1.5074617299947857</v>
      </c>
      <c r="BF97" s="143">
        <v>-3.9954695080424152E-2</v>
      </c>
      <c r="BG97" s="143">
        <v>2.868826850431927</v>
      </c>
      <c r="BH97" s="143">
        <v>-0.43973332756204186</v>
      </c>
      <c r="BI97" s="143">
        <v>3.940039198262002</v>
      </c>
      <c r="BJ97" s="142">
        <v>-0.27180883111894705</v>
      </c>
      <c r="BL97" s="95" t="s">
        <v>362</v>
      </c>
      <c r="BM97" s="92">
        <v>582.92133152333554</v>
      </c>
      <c r="BN97" s="108">
        <v>-191.38549866084213</v>
      </c>
      <c r="BO97" s="100">
        <v>279.80008755227391</v>
      </c>
      <c r="BP97" s="93">
        <v>80.619780857206933</v>
      </c>
      <c r="BQ97" s="93">
        <v>-51.555870926865737</v>
      </c>
      <c r="BR97" s="93">
        <v>31.344940732407395</v>
      </c>
      <c r="BS97" s="93">
        <v>11.232160339066354</v>
      </c>
      <c r="BT97" s="94">
        <v>208.15907655046067</v>
      </c>
      <c r="BU97" s="102">
        <v>-274.52196035931956</v>
      </c>
      <c r="BV97" s="100">
        <v>950.89995652780635</v>
      </c>
      <c r="BW97" s="93">
        <v>-356.44772933543572</v>
      </c>
      <c r="BX97" s="93">
        <v>318.78999830205612</v>
      </c>
      <c r="BY97" s="93">
        <v>560.3736335818212</v>
      </c>
      <c r="BZ97" s="93">
        <v>33.911973967299673</v>
      </c>
      <c r="CA97" s="93">
        <v>-1.8291646079487691</v>
      </c>
      <c r="CB97" s="93">
        <v>58.943732557811018</v>
      </c>
      <c r="CC97" s="93">
        <v>-87.032573346139543</v>
      </c>
      <c r="CD97" s="93">
        <v>424.19008540834693</v>
      </c>
      <c r="CE97" s="100">
        <v>-181.87125353654847</v>
      </c>
      <c r="CG97" s="95" t="s">
        <v>362</v>
      </c>
      <c r="CH97" s="140">
        <v>4.514808614144239</v>
      </c>
      <c r="CI97" s="141">
        <v>1.2383851343862995</v>
      </c>
      <c r="CJ97" s="142">
        <v>5.25869024163097</v>
      </c>
      <c r="CK97" s="143">
        <v>9.0254193718807727</v>
      </c>
      <c r="CL97" s="143">
        <v>-1.9281274128682524</v>
      </c>
      <c r="CM97" s="143">
        <v>10.318919142283868</v>
      </c>
      <c r="CN97" s="143">
        <v>-9.4932639272950254</v>
      </c>
      <c r="CO97" s="144">
        <v>4.8726198531690246</v>
      </c>
      <c r="CP97" s="145">
        <v>2.8146844134289806</v>
      </c>
      <c r="CQ97" s="142">
        <v>6.0153400931956869</v>
      </c>
      <c r="CR97" s="143">
        <v>5.5596116298303189</v>
      </c>
      <c r="CS97" s="143">
        <v>0.11025129372150833</v>
      </c>
      <c r="CT97" s="143">
        <v>11.276166734802583</v>
      </c>
      <c r="CU97" s="143">
        <v>10.507965232336304</v>
      </c>
      <c r="CV97" s="143">
        <v>2.5257943192137811</v>
      </c>
      <c r="CW97" s="143">
        <v>14.605231861425905</v>
      </c>
      <c r="CX97" s="143">
        <v>8.174097188153894</v>
      </c>
      <c r="CY97" s="143">
        <v>4.8576205426950292</v>
      </c>
      <c r="CZ97" s="142">
        <v>2.8320968876600405</v>
      </c>
    </row>
    <row r="98" spans="1:104">
      <c r="A98" s="69" t="s">
        <v>363</v>
      </c>
      <c r="B98" s="134">
        <v>7.3434731301191825E-2</v>
      </c>
      <c r="C98" s="135">
        <v>3.4171974926159532</v>
      </c>
      <c r="D98" s="136">
        <v>-0.51224474067704806</v>
      </c>
      <c r="E98" s="137">
        <v>-1.3390873481791798</v>
      </c>
      <c r="F98" s="137">
        <v>0.78782983135983198</v>
      </c>
      <c r="G98" s="137">
        <v>1.7676620944082178</v>
      </c>
      <c r="H98" s="137">
        <v>0.46697639022625914</v>
      </c>
      <c r="I98" s="138">
        <v>-0.77976482735742092</v>
      </c>
      <c r="J98" s="139">
        <v>0.68474160703986264</v>
      </c>
      <c r="K98" s="136">
        <v>-0.20132349623509516</v>
      </c>
      <c r="L98" s="137">
        <v>0.23742915623101712</v>
      </c>
      <c r="M98" s="137">
        <v>-0.5936858973869974</v>
      </c>
      <c r="N98" s="137">
        <v>-3.207443195961579</v>
      </c>
      <c r="O98" s="137">
        <v>1.8520013666379675</v>
      </c>
      <c r="P98" s="137">
        <v>0.60736398391989521</v>
      </c>
      <c r="Q98" s="137">
        <v>-1.3942103587698429</v>
      </c>
      <c r="R98" s="137">
        <v>0.2475877598405285</v>
      </c>
      <c r="S98" s="137">
        <v>0.67464957762000122</v>
      </c>
      <c r="T98" s="136">
        <v>0.15738343155653478</v>
      </c>
      <c r="V98" s="69" t="s">
        <v>363</v>
      </c>
      <c r="W98" s="74">
        <v>156.18018945190124</v>
      </c>
      <c r="X98" s="106">
        <v>271.04333302080158</v>
      </c>
      <c r="Y98" s="101">
        <v>-115.90986583492486</v>
      </c>
      <c r="Z98" s="75">
        <v>-99.511231134921218</v>
      </c>
      <c r="AA98" s="75">
        <v>22.834932151768044</v>
      </c>
      <c r="AB98" s="75">
        <v>34.167830764092287</v>
      </c>
      <c r="AC98" s="75">
        <v>2.7801376274755967</v>
      </c>
      <c r="AD98" s="76">
        <v>-76.181535243338658</v>
      </c>
      <c r="AE98" s="103">
        <v>99.173667172590285</v>
      </c>
      <c r="AF98" s="101">
        <v>-203.14825935402769</v>
      </c>
      <c r="AG98" s="75">
        <v>86.215514397750667</v>
      </c>
      <c r="AH98" s="75">
        <v>-76.952825715336076</v>
      </c>
      <c r="AI98" s="75">
        <v>-377.3116260205461</v>
      </c>
      <c r="AJ98" s="75">
        <v>42.290814113216584</v>
      </c>
      <c r="AK98" s="75">
        <v>27.79460128867413</v>
      </c>
      <c r="AL98" s="75">
        <v>-29.467642264392452</v>
      </c>
      <c r="AM98" s="75">
        <v>48.787398877768283</v>
      </c>
      <c r="AN98" s="75">
        <v>75.495505968794532</v>
      </c>
      <c r="AO98" s="101">
        <v>105.02131444746919</v>
      </c>
      <c r="AQ98" s="69" t="s">
        <v>363</v>
      </c>
      <c r="AR98" s="134">
        <v>7.5240323611192039E-2</v>
      </c>
      <c r="AS98" s="135">
        <v>-0.46546341537663238</v>
      </c>
      <c r="AT98" s="136">
        <v>0.71576524510952311</v>
      </c>
      <c r="AU98" s="137">
        <v>0.18900018520007222</v>
      </c>
      <c r="AV98" s="137">
        <v>-0.77800077625971298</v>
      </c>
      <c r="AW98" s="137">
        <v>1.7652916925724016</v>
      </c>
      <c r="AX98" s="137">
        <v>4.6109180726038757</v>
      </c>
      <c r="AY98" s="138">
        <v>1.1327631634440838</v>
      </c>
      <c r="AZ98" s="139">
        <v>-0.60577393333509644</v>
      </c>
      <c r="BA98" s="136">
        <v>0.5909742742367774</v>
      </c>
      <c r="BB98" s="137">
        <v>-0.49964134906507196</v>
      </c>
      <c r="BC98" s="137">
        <v>1.2739249669337926</v>
      </c>
      <c r="BD98" s="137">
        <v>1.4644887624169378</v>
      </c>
      <c r="BE98" s="137">
        <v>2.17409980464085</v>
      </c>
      <c r="BF98" s="137">
        <v>-3.6267875748374756E-2</v>
      </c>
      <c r="BG98" s="137">
        <v>0.31733652842245164</v>
      </c>
      <c r="BH98" s="137">
        <v>0.12339421562130859</v>
      </c>
      <c r="BI98" s="137">
        <v>3.3884633984684553</v>
      </c>
      <c r="BJ98" s="136">
        <v>-0.69000839931921965</v>
      </c>
      <c r="BL98" s="69" t="s">
        <v>363</v>
      </c>
      <c r="BM98" s="74">
        <v>160.01741643645801</v>
      </c>
      <c r="BN98" s="106">
        <v>-38.359520331478052</v>
      </c>
      <c r="BO98" s="101">
        <v>159.98736182625362</v>
      </c>
      <c r="BP98" s="75">
        <v>13.830902126425826</v>
      </c>
      <c r="BQ98" s="75">
        <v>-22.905904994094726</v>
      </c>
      <c r="BR98" s="75">
        <v>34.122807139840006</v>
      </c>
      <c r="BS98" s="75">
        <v>26.363623223744867</v>
      </c>
      <c r="BT98" s="76">
        <v>108.57593433033799</v>
      </c>
      <c r="BU98" s="103">
        <v>-88.875639722029518</v>
      </c>
      <c r="BV98" s="101">
        <v>591.63381047028815</v>
      </c>
      <c r="BW98" s="75">
        <v>-182.77425412160665</v>
      </c>
      <c r="BX98" s="75">
        <v>162.07947353825148</v>
      </c>
      <c r="BY98" s="75">
        <v>164.34448983172842</v>
      </c>
      <c r="BZ98" s="75">
        <v>49.489488691368933</v>
      </c>
      <c r="CA98" s="75">
        <v>-1.6704013823255082</v>
      </c>
      <c r="CB98" s="75">
        <v>6.5927039288635569</v>
      </c>
      <c r="CC98" s="75">
        <v>24.345105592288746</v>
      </c>
      <c r="CD98" s="75">
        <v>369.22720439170553</v>
      </c>
      <c r="CE98" s="101">
        <v>-464.3685958066053</v>
      </c>
      <c r="CG98" s="69" t="s">
        <v>363</v>
      </c>
      <c r="CH98" s="134">
        <v>4.5915587830199778</v>
      </c>
      <c r="CI98" s="135">
        <v>4.6979006927634126</v>
      </c>
      <c r="CJ98" s="136">
        <v>4.7195081367626734</v>
      </c>
      <c r="CK98" s="137">
        <v>7.5654737747726131</v>
      </c>
      <c r="CL98" s="137">
        <v>-1.1554879444536148</v>
      </c>
      <c r="CM98" s="137">
        <v>12.268984858922849</v>
      </c>
      <c r="CN98" s="137">
        <v>-9.0706188382710948</v>
      </c>
      <c r="CO98" s="138">
        <v>4.0548600500257548</v>
      </c>
      <c r="CP98" s="139">
        <v>3.5186993357544383</v>
      </c>
      <c r="CQ98" s="136">
        <v>5.8019063039745467</v>
      </c>
      <c r="CR98" s="137">
        <v>5.8102409250437637</v>
      </c>
      <c r="CS98" s="137">
        <v>-0.48408915004799491</v>
      </c>
      <c r="CT98" s="137">
        <v>7.7070468961403016</v>
      </c>
      <c r="CU98" s="137">
        <v>12.554574258682983</v>
      </c>
      <c r="CV98" s="137">
        <v>3.1484990681364788</v>
      </c>
      <c r="CW98" s="137">
        <v>13.007393847121707</v>
      </c>
      <c r="CX98" s="137">
        <v>8.4419230121097542</v>
      </c>
      <c r="CY98" s="137">
        <v>5.5650420367887143</v>
      </c>
      <c r="CZ98" s="136">
        <v>2.9939375704833848</v>
      </c>
    </row>
    <row r="99" spans="1:104">
      <c r="A99" s="69" t="s">
        <v>364</v>
      </c>
      <c r="B99" s="134">
        <v>-3.8753081925402277E-2</v>
      </c>
      <c r="C99" s="135">
        <v>-2.8848211511069421</v>
      </c>
      <c r="D99" s="136">
        <v>-0.1697273588238013</v>
      </c>
      <c r="E99" s="137">
        <v>0.80682300199854673</v>
      </c>
      <c r="F99" s="137">
        <v>-0.33237438018303145</v>
      </c>
      <c r="G99" s="137">
        <v>0.33526025607923948</v>
      </c>
      <c r="H99" s="137">
        <v>-3.4106056584228273</v>
      </c>
      <c r="I99" s="138">
        <v>-0.76182729742518829</v>
      </c>
      <c r="J99" s="139">
        <v>-1.3110233290785755</v>
      </c>
      <c r="K99" s="136">
        <v>0.1790583572029103</v>
      </c>
      <c r="L99" s="137">
        <v>-0.12359881760678482</v>
      </c>
      <c r="M99" s="137">
        <v>0.58571110185041686</v>
      </c>
      <c r="N99" s="137">
        <v>-1.2909992058594999</v>
      </c>
      <c r="O99" s="137">
        <v>1.2631743346384949</v>
      </c>
      <c r="P99" s="137">
        <v>0.75813437046319265</v>
      </c>
      <c r="Q99" s="137">
        <v>-1.3541240279697275</v>
      </c>
      <c r="R99" s="137">
        <v>0.99518500072068861</v>
      </c>
      <c r="S99" s="137">
        <v>0.56972254438181213</v>
      </c>
      <c r="T99" s="136">
        <v>0.30407517728237021</v>
      </c>
      <c r="V99" s="69" t="s">
        <v>364</v>
      </c>
      <c r="W99" s="74">
        <v>-82.480158639780711</v>
      </c>
      <c r="X99" s="106">
        <v>-236.63572364500942</v>
      </c>
      <c r="Y99" s="101">
        <v>-38.208886380951299</v>
      </c>
      <c r="Z99" s="75">
        <v>59.154337139263589</v>
      </c>
      <c r="AA99" s="75">
        <v>-9.7096357644732052</v>
      </c>
      <c r="AB99" s="75">
        <v>6.5949275409996062</v>
      </c>
      <c r="AC99" s="75">
        <v>-20.399814220298367</v>
      </c>
      <c r="AD99" s="76">
        <v>-73.84870107644565</v>
      </c>
      <c r="AE99" s="103">
        <v>-191.18056224143038</v>
      </c>
      <c r="AF99" s="101">
        <v>180.31755882099969</v>
      </c>
      <c r="AG99" s="75">
        <v>-44.987888519739499</v>
      </c>
      <c r="AH99" s="75">
        <v>75.468421418752769</v>
      </c>
      <c r="AI99" s="75">
        <v>-146.9972298695302</v>
      </c>
      <c r="AJ99" s="75">
        <v>29.379040164613798</v>
      </c>
      <c r="AK99" s="75">
        <v>34.904978083433889</v>
      </c>
      <c r="AL99" s="75">
        <v>-28.221360304506106</v>
      </c>
      <c r="AM99" s="75">
        <v>196.58765697887793</v>
      </c>
      <c r="AN99" s="75">
        <v>64.183940869139406</v>
      </c>
      <c r="AO99" s="101">
        <v>203.22745480660524</v>
      </c>
      <c r="AQ99" s="69" t="s">
        <v>364</v>
      </c>
      <c r="AR99" s="134">
        <v>0.16597255472847738</v>
      </c>
      <c r="AS99" s="135">
        <v>-5.9411961787327883</v>
      </c>
      <c r="AT99" s="136">
        <v>-0.19873534866364784</v>
      </c>
      <c r="AU99" s="137">
        <v>0.13728736420943743</v>
      </c>
      <c r="AV99" s="137">
        <v>-0.78205490288897339</v>
      </c>
      <c r="AW99" s="137">
        <v>2.3988253165506013</v>
      </c>
      <c r="AX99" s="137">
        <v>3.7210136988028442</v>
      </c>
      <c r="AY99" s="138">
        <v>-1.0176079576494468</v>
      </c>
      <c r="AZ99" s="139">
        <v>-1.7225461934767594</v>
      </c>
      <c r="BA99" s="136">
        <v>0.8639213970434767</v>
      </c>
      <c r="BB99" s="137">
        <v>-0.24365467210596403</v>
      </c>
      <c r="BC99" s="137">
        <v>1.2943244332139114</v>
      </c>
      <c r="BD99" s="137">
        <v>2.0002763021828684</v>
      </c>
      <c r="BE99" s="137">
        <v>5.5123781660421756</v>
      </c>
      <c r="BF99" s="137">
        <v>-0.42244002987893436</v>
      </c>
      <c r="BG99" s="137">
        <v>-2.6014555930493954</v>
      </c>
      <c r="BH99" s="137">
        <v>0.87471996500749771</v>
      </c>
      <c r="BI99" s="137">
        <v>3.1445635254526483</v>
      </c>
      <c r="BJ99" s="136">
        <v>0.43238087646395584</v>
      </c>
      <c r="BL99" s="69" t="s">
        <v>364</v>
      </c>
      <c r="BM99" s="74">
        <v>352.52585354645271</v>
      </c>
      <c r="BN99" s="106">
        <v>-503.17953656179452</v>
      </c>
      <c r="BO99" s="101">
        <v>-44.752145469843526</v>
      </c>
      <c r="BP99" s="75">
        <v>10.132882190645432</v>
      </c>
      <c r="BQ99" s="75">
        <v>-22.949674239285287</v>
      </c>
      <c r="BR99" s="75">
        <v>46.23652500603589</v>
      </c>
      <c r="BS99" s="75">
        <v>20.726151254805927</v>
      </c>
      <c r="BT99" s="76">
        <v>-98.898029682050037</v>
      </c>
      <c r="BU99" s="103">
        <v>-252.24289453858</v>
      </c>
      <c r="BV99" s="101">
        <v>864.08954498203821</v>
      </c>
      <c r="BW99" s="75">
        <v>-88.792931155781844</v>
      </c>
      <c r="BX99" s="75">
        <v>165.60602678429677</v>
      </c>
      <c r="BY99" s="75">
        <v>220.40861866605155</v>
      </c>
      <c r="BZ99" s="75">
        <v>123.04428280971615</v>
      </c>
      <c r="CA99" s="75">
        <v>-19.679990551162518</v>
      </c>
      <c r="CB99" s="75">
        <v>-54.911383136415679</v>
      </c>
      <c r="CC99" s="75">
        <v>172.99748557570274</v>
      </c>
      <c r="CD99" s="75">
        <v>345.41743598966059</v>
      </c>
      <c r="CE99" s="101">
        <v>288.61088513460709</v>
      </c>
      <c r="CG99" s="69" t="s">
        <v>364</v>
      </c>
      <c r="CH99" s="134">
        <v>4.5510263305577503</v>
      </c>
      <c r="CI99" s="135">
        <v>1.6775535088136451</v>
      </c>
      <c r="CJ99" s="136">
        <v>4.5417704814288751</v>
      </c>
      <c r="CK99" s="137">
        <v>8.4333367593961928</v>
      </c>
      <c r="CL99" s="137">
        <v>-1.4840217787431831</v>
      </c>
      <c r="CM99" s="137">
        <v>12.645378145058439</v>
      </c>
      <c r="CN99" s="137">
        <v>-12.171861457341882</v>
      </c>
      <c r="CO99" s="138">
        <v>3.2621417218670956</v>
      </c>
      <c r="CP99" s="139">
        <v>2.1615450375040091</v>
      </c>
      <c r="CQ99" s="136">
        <v>5.9913534592918039</v>
      </c>
      <c r="CR99" s="137">
        <v>5.679460718353524</v>
      </c>
      <c r="CS99" s="137">
        <v>9.8786587907739865E-2</v>
      </c>
      <c r="CT99" s="137">
        <v>6.3165497760564016</v>
      </c>
      <c r="CU99" s="137">
        <v>13.976334753180275</v>
      </c>
      <c r="CV99" s="137">
        <v>3.9305032921889138</v>
      </c>
      <c r="CW99" s="137">
        <v>11.477133573655451</v>
      </c>
      <c r="CX99" s="137">
        <v>9.5211207644193543</v>
      </c>
      <c r="CY99" s="137">
        <v>6.1664698802584406</v>
      </c>
      <c r="CZ99" s="136">
        <v>3.3071165687409199</v>
      </c>
    </row>
    <row r="100" spans="1:104">
      <c r="A100" s="69" t="s">
        <v>365</v>
      </c>
      <c r="B100" s="134">
        <v>9.9832764924601136E-2</v>
      </c>
      <c r="C100" s="135">
        <v>-0.45662299947021312</v>
      </c>
      <c r="D100" s="136">
        <v>0.42124477024321205</v>
      </c>
      <c r="E100" s="137">
        <v>0.16874710792236236</v>
      </c>
      <c r="F100" s="137">
        <v>0.75584556314358675</v>
      </c>
      <c r="G100" s="137">
        <v>1.2451150876566119</v>
      </c>
      <c r="H100" s="137">
        <v>-4.4012559301951137</v>
      </c>
      <c r="I100" s="138">
        <v>0.63455468831625783</v>
      </c>
      <c r="J100" s="139">
        <v>0.16966055568812255</v>
      </c>
      <c r="K100" s="136">
        <v>-8.1473175263335751E-2</v>
      </c>
      <c r="L100" s="137">
        <v>-0.46025876162537616</v>
      </c>
      <c r="M100" s="137">
        <v>0.64563938177881752</v>
      </c>
      <c r="N100" s="137">
        <v>1.3711611773584265</v>
      </c>
      <c r="O100" s="137">
        <v>-0.19237866764653111</v>
      </c>
      <c r="P100" s="137">
        <v>-0.44468389290904797</v>
      </c>
      <c r="Q100" s="137">
        <v>-0.28546324180380722</v>
      </c>
      <c r="R100" s="137">
        <v>-0.57830052726630665</v>
      </c>
      <c r="S100" s="137">
        <v>-5.523492639732952E-2</v>
      </c>
      <c r="T100" s="136">
        <v>0.31605932114500135</v>
      </c>
      <c r="V100" s="69" t="s">
        <v>365</v>
      </c>
      <c r="W100" s="74">
        <v>212.39681760960957</v>
      </c>
      <c r="X100" s="106">
        <v>-36.375277205001112</v>
      </c>
      <c r="Y100" s="101">
        <v>94.669330622244161</v>
      </c>
      <c r="Z100" s="75">
        <v>12.471956495252016</v>
      </c>
      <c r="AA100" s="75">
        <v>22.007087916977071</v>
      </c>
      <c r="AB100" s="75">
        <v>24.574858908444412</v>
      </c>
      <c r="AC100" s="75">
        <v>-25.427330631330847</v>
      </c>
      <c r="AD100" s="76">
        <v>61.042757932900713</v>
      </c>
      <c r="AE100" s="103">
        <v>24.416468270308542</v>
      </c>
      <c r="AF100" s="101">
        <v>-82.193033851945074</v>
      </c>
      <c r="AG100" s="75">
        <v>-167.31937894835573</v>
      </c>
      <c r="AH100" s="75">
        <v>83.677387679441381</v>
      </c>
      <c r="AI100" s="75">
        <v>154.10915511211169</v>
      </c>
      <c r="AJ100" s="75">
        <v>-4.5308820837340136</v>
      </c>
      <c r="AK100" s="75">
        <v>-20.628739901463632</v>
      </c>
      <c r="AL100" s="75">
        <v>-5.8687907641010497</v>
      </c>
      <c r="AM100" s="75">
        <v>-115.37366323110473</v>
      </c>
      <c r="AN100" s="75">
        <v>-6.2581217147489951</v>
      </c>
      <c r="AO100" s="101">
        <v>211.87932977397577</v>
      </c>
      <c r="AQ100" s="69" t="s">
        <v>365</v>
      </c>
      <c r="AR100" s="134">
        <v>0.59447681644353434</v>
      </c>
      <c r="AS100" s="135">
        <v>0.36185615925312664</v>
      </c>
      <c r="AT100" s="136">
        <v>-0.1297719427568067</v>
      </c>
      <c r="AU100" s="137">
        <v>-0.1719150375932621</v>
      </c>
      <c r="AV100" s="137">
        <v>1.2470444767228361</v>
      </c>
      <c r="AW100" s="137">
        <v>3.6504077255225864</v>
      </c>
      <c r="AX100" s="137">
        <v>-6.7713475133238887</v>
      </c>
      <c r="AY100" s="138">
        <v>-0.84977542547243212</v>
      </c>
      <c r="AZ100" s="139">
        <v>-1.2608887277938519</v>
      </c>
      <c r="BA100" s="136">
        <v>0.56807661192452841</v>
      </c>
      <c r="BB100" s="137">
        <v>-0.42338433034752043</v>
      </c>
      <c r="BC100" s="137">
        <v>1.6781785178969555</v>
      </c>
      <c r="BD100" s="137">
        <v>3.0267551945885707</v>
      </c>
      <c r="BE100" s="137">
        <v>3.9164385789062006</v>
      </c>
      <c r="BF100" s="137">
        <v>0.10790097259636422</v>
      </c>
      <c r="BG100" s="137">
        <v>-3.3940513346872425</v>
      </c>
      <c r="BH100" s="137">
        <v>2.9114018613540793E-2</v>
      </c>
      <c r="BI100" s="137">
        <v>1.3054549037099239</v>
      </c>
      <c r="BJ100" s="136">
        <v>1.3167071912710826</v>
      </c>
      <c r="BL100" s="69" t="s">
        <v>365</v>
      </c>
      <c r="BM100" s="74">
        <v>1258.5458567017631</v>
      </c>
      <c r="BN100" s="106">
        <v>28.590923506644685</v>
      </c>
      <c r="BO100" s="101">
        <v>-29.325481343938009</v>
      </c>
      <c r="BP100" s="75">
        <v>-12.749454905602761</v>
      </c>
      <c r="BQ100" s="75">
        <v>36.13261146372497</v>
      </c>
      <c r="BR100" s="75">
        <v>70.376226363129717</v>
      </c>
      <c r="BS100" s="75">
        <v>-40.114559684256392</v>
      </c>
      <c r="BT100" s="76">
        <v>-82.97030458093468</v>
      </c>
      <c r="BU100" s="103">
        <v>-184.08809804208977</v>
      </c>
      <c r="BV100" s="101">
        <v>569.39435365011741</v>
      </c>
      <c r="BW100" s="75">
        <v>-153.8572995279028</v>
      </c>
      <c r="BX100" s="75">
        <v>215.28980460264756</v>
      </c>
      <c r="BY100" s="75">
        <v>334.71997224970801</v>
      </c>
      <c r="BZ100" s="75">
        <v>88.592430857338059</v>
      </c>
      <c r="CA100" s="75">
        <v>4.9778609475461053</v>
      </c>
      <c r="CB100" s="75">
        <v>-72.023039565086947</v>
      </c>
      <c r="CC100" s="75">
        <v>5.7731123525154544</v>
      </c>
      <c r="CD100" s="75">
        <v>145.92151173335333</v>
      </c>
      <c r="CE100" s="101">
        <v>873.97415893099969</v>
      </c>
      <c r="CG100" s="69" t="s">
        <v>365</v>
      </c>
      <c r="CH100" s="134">
        <v>4.6554025109005748</v>
      </c>
      <c r="CI100" s="135">
        <v>1.2132704141937678</v>
      </c>
      <c r="CJ100" s="136">
        <v>4.9821472223015473</v>
      </c>
      <c r="CK100" s="137">
        <v>8.6163148792013811</v>
      </c>
      <c r="CL100" s="137">
        <v>-0.73939312837030258</v>
      </c>
      <c r="CM100" s="137">
        <v>14.047942743890429</v>
      </c>
      <c r="CN100" s="137">
        <v>-16.03740261333061</v>
      </c>
      <c r="CO100" s="138">
        <v>3.9173964834189778</v>
      </c>
      <c r="CP100" s="139">
        <v>2.334872882514194</v>
      </c>
      <c r="CQ100" s="136">
        <v>5.9049989381239509</v>
      </c>
      <c r="CR100" s="137">
        <v>5.1930617411588331</v>
      </c>
      <c r="CS100" s="137">
        <v>0.7450637748020128</v>
      </c>
      <c r="CT100" s="137">
        <v>7.7743210316926437</v>
      </c>
      <c r="CU100" s="137">
        <v>13.757068598949761</v>
      </c>
      <c r="CV100" s="137">
        <v>3.4683410842292428</v>
      </c>
      <c r="CW100" s="137">
        <v>11.158907334286127</v>
      </c>
      <c r="CX100" s="137">
        <v>8.8877595455707503</v>
      </c>
      <c r="CY100" s="137">
        <v>6.1078289087614257</v>
      </c>
      <c r="CZ100" s="136">
        <v>3.633628340062578</v>
      </c>
    </row>
    <row r="101" spans="1:104" s="232" customFormat="1">
      <c r="A101" s="95" t="s">
        <v>366</v>
      </c>
      <c r="B101" s="140">
        <v>0.16311837215403635</v>
      </c>
      <c r="C101" s="141">
        <v>-1.2702294526874325</v>
      </c>
      <c r="D101" s="142">
        <v>6.2246966384438274E-2</v>
      </c>
      <c r="E101" s="143">
        <v>3.5545194737074404E-2</v>
      </c>
      <c r="F101" s="143">
        <v>-0.39213762716611145</v>
      </c>
      <c r="G101" s="143">
        <v>0.88957396537476807</v>
      </c>
      <c r="H101" s="143">
        <v>0.37983744108398554</v>
      </c>
      <c r="I101" s="144">
        <v>3.1467425617082156E-2</v>
      </c>
      <c r="J101" s="145">
        <v>-1.1556858308666484</v>
      </c>
      <c r="K101" s="142">
        <v>5.7281888330673603E-2</v>
      </c>
      <c r="L101" s="143">
        <v>-4.9936102930958626E-2</v>
      </c>
      <c r="M101" s="143">
        <v>-1.1749596649387795</v>
      </c>
      <c r="N101" s="143">
        <v>1.7260594794580753</v>
      </c>
      <c r="O101" s="143">
        <v>0.40943629352883093</v>
      </c>
      <c r="P101" s="143">
        <v>-0.69744979711838795</v>
      </c>
      <c r="Q101" s="143">
        <v>-1.313338042642187</v>
      </c>
      <c r="R101" s="143">
        <v>0.25132025005440983</v>
      </c>
      <c r="S101" s="143">
        <v>0.28326465242543009</v>
      </c>
      <c r="T101" s="142">
        <v>0.80732458228462978</v>
      </c>
      <c r="V101" s="95" t="s">
        <v>366</v>
      </c>
      <c r="W101" s="92">
        <v>347.38505989033729</v>
      </c>
      <c r="X101" s="108">
        <v>-100.72634555702462</v>
      </c>
      <c r="Y101" s="100">
        <v>14.048131874860701</v>
      </c>
      <c r="Z101" s="93">
        <v>2.6315485601726323</v>
      </c>
      <c r="AA101" s="93">
        <v>-11.503719378257756</v>
      </c>
      <c r="AB101" s="93">
        <v>17.77614892187944</v>
      </c>
      <c r="AC101" s="93">
        <v>2.0978484208392274</v>
      </c>
      <c r="AD101" s="94">
        <v>3.0463053502298862</v>
      </c>
      <c r="AE101" s="102">
        <v>-166.60113321254903</v>
      </c>
      <c r="AF101" s="100">
        <v>57.740922384386067</v>
      </c>
      <c r="AG101" s="93">
        <v>-18.069882694529952</v>
      </c>
      <c r="AH101" s="93">
        <v>-153.26254104104919</v>
      </c>
      <c r="AI101" s="93">
        <v>196.6573169788262</v>
      </c>
      <c r="AJ101" s="93">
        <v>9.6244493124459041</v>
      </c>
      <c r="AK101" s="93">
        <v>-32.210592166447896</v>
      </c>
      <c r="AL101" s="93">
        <v>-26.923618811026927</v>
      </c>
      <c r="AM101" s="93">
        <v>49.849609378859896</v>
      </c>
      <c r="AN101" s="93">
        <v>32.07618142728461</v>
      </c>
      <c r="AO101" s="100">
        <v>542.92348440072965</v>
      </c>
      <c r="AQ101" s="95" t="s">
        <v>366</v>
      </c>
      <c r="AR101" s="140">
        <v>0.29785835120521575</v>
      </c>
      <c r="AS101" s="141">
        <v>-1.2947218481229816</v>
      </c>
      <c r="AT101" s="142">
        <v>-0.20064359242306651</v>
      </c>
      <c r="AU101" s="143">
        <v>-0.33982589947726405</v>
      </c>
      <c r="AV101" s="143">
        <v>0.81521446966412725</v>
      </c>
      <c r="AW101" s="143">
        <v>4.2998648329609868</v>
      </c>
      <c r="AX101" s="143">
        <v>-6.8781811993017028</v>
      </c>
      <c r="AY101" s="144">
        <v>-0.87966071754481678</v>
      </c>
      <c r="AZ101" s="145">
        <v>-1.6169685938716483</v>
      </c>
      <c r="BA101" s="142">
        <v>-4.6858097893887063E-2</v>
      </c>
      <c r="BB101" s="143">
        <v>-0.39700714865108511</v>
      </c>
      <c r="BC101" s="143">
        <v>-0.54829687828853446</v>
      </c>
      <c r="BD101" s="143">
        <v>-1.4752456583386309</v>
      </c>
      <c r="BE101" s="143">
        <v>3.3616274483941222</v>
      </c>
      <c r="BF101" s="143">
        <v>0.21546483156613672</v>
      </c>
      <c r="BG101" s="143">
        <v>-4.2809710039055204</v>
      </c>
      <c r="BH101" s="143">
        <v>0.91271327669886215</v>
      </c>
      <c r="BI101" s="143">
        <v>1.478933367737012</v>
      </c>
      <c r="BJ101" s="142">
        <v>1.5930738155568225</v>
      </c>
      <c r="BL101" s="95" t="s">
        <v>366</v>
      </c>
      <c r="BM101" s="92">
        <v>633.48190831206739</v>
      </c>
      <c r="BN101" s="108">
        <v>-102.69401338623356</v>
      </c>
      <c r="BO101" s="100">
        <v>-45.401289718771295</v>
      </c>
      <c r="BP101" s="93">
        <v>-25.253388940232981</v>
      </c>
      <c r="BQ101" s="93">
        <v>23.628664926014153</v>
      </c>
      <c r="BR101" s="93">
        <v>83.113766135415744</v>
      </c>
      <c r="BS101" s="93">
        <v>-40.94915880331439</v>
      </c>
      <c r="BT101" s="94">
        <v>-85.941173036653709</v>
      </c>
      <c r="BU101" s="102">
        <v>-234.19156001108058</v>
      </c>
      <c r="BV101" s="100">
        <v>-47.282812000587001</v>
      </c>
      <c r="BW101" s="93">
        <v>-144.16163576487452</v>
      </c>
      <c r="BX101" s="93">
        <v>-71.069557658191115</v>
      </c>
      <c r="BY101" s="93">
        <v>-173.54238379913841</v>
      </c>
      <c r="BZ101" s="93">
        <v>76.763421506542272</v>
      </c>
      <c r="CA101" s="93">
        <v>9.8602473041964913</v>
      </c>
      <c r="CB101" s="93">
        <v>-90.481412144026535</v>
      </c>
      <c r="CC101" s="93">
        <v>179.85100200440138</v>
      </c>
      <c r="CD101" s="93">
        <v>165.49750655046955</v>
      </c>
      <c r="CE101" s="100">
        <v>1063.0515834287798</v>
      </c>
      <c r="CG101" s="95" t="s">
        <v>366</v>
      </c>
      <c r="CH101" s="140">
        <v>4.8261146998476168</v>
      </c>
      <c r="CI101" s="141">
        <v>-7.237035663549829E-2</v>
      </c>
      <c r="CJ101" s="142">
        <v>5.0474954241926717</v>
      </c>
      <c r="CK101" s="143">
        <v>8.6549227598414333</v>
      </c>
      <c r="CL101" s="143">
        <v>-1.12863131686739</v>
      </c>
      <c r="CM101" s="143">
        <v>15.062483550585593</v>
      </c>
      <c r="CN101" s="143">
        <v>-15.718481231949433</v>
      </c>
      <c r="CO101" s="144">
        <v>3.9500966128606096</v>
      </c>
      <c r="CP101" s="145">
        <v>1.1522032565755902</v>
      </c>
      <c r="CQ101" s="142">
        <v>5.9656633213522881</v>
      </c>
      <c r="CR101" s="143">
        <v>5.1405324255715534</v>
      </c>
      <c r="CS101" s="143">
        <v>-0.43865008896877278</v>
      </c>
      <c r="CT101" s="143">
        <v>9.6345699162817553</v>
      </c>
      <c r="CU101" s="143">
        <v>14.222831324248354</v>
      </c>
      <c r="CV101" s="143">
        <v>2.7467013492555203</v>
      </c>
      <c r="CW101" s="143">
        <v>9.6990151164795702</v>
      </c>
      <c r="CX101" s="143">
        <v>9.1614165351393098</v>
      </c>
      <c r="CY101" s="143">
        <v>6.4083948815160108</v>
      </c>
      <c r="CZ101" s="142">
        <v>4.4702880971653869</v>
      </c>
    </row>
    <row r="102" spans="1:104">
      <c r="A102" s="69" t="s">
        <v>367</v>
      </c>
      <c r="B102" s="134">
        <v>0.26223183811651118</v>
      </c>
      <c r="C102" s="135">
        <v>2.440224062387597</v>
      </c>
      <c r="D102" s="136">
        <v>0.56777686640137048</v>
      </c>
      <c r="E102" s="137">
        <v>1.5482113949925047</v>
      </c>
      <c r="F102" s="137">
        <v>0.78900708529172636</v>
      </c>
      <c r="G102" s="137">
        <v>-7.4407714528990088E-2</v>
      </c>
      <c r="H102" s="137">
        <v>-3.8164120147974656</v>
      </c>
      <c r="I102" s="138">
        <v>0.13589353535350401</v>
      </c>
      <c r="J102" s="139">
        <v>-1.3795938890770798</v>
      </c>
      <c r="K102" s="136">
        <v>0.64264339660573544</v>
      </c>
      <c r="L102" s="137">
        <v>0.17081457042056325</v>
      </c>
      <c r="M102" s="137">
        <v>2.7255375979343466</v>
      </c>
      <c r="N102" s="137">
        <v>2.4816857684946347</v>
      </c>
      <c r="O102" s="137">
        <v>-1.6325854107703486</v>
      </c>
      <c r="P102" s="137">
        <v>-1.0648338394558809E-2</v>
      </c>
      <c r="Q102" s="137">
        <v>0.15288662519981067</v>
      </c>
      <c r="R102" s="137">
        <v>0.31151565896379019</v>
      </c>
      <c r="S102" s="137">
        <v>-0.6921974730123015</v>
      </c>
      <c r="T102" s="136">
        <v>-0.31194341229731082</v>
      </c>
      <c r="V102" s="69" t="s">
        <v>367</v>
      </c>
      <c r="W102" s="74">
        <v>559.37301822664449</v>
      </c>
      <c r="X102" s="106">
        <v>191.04634444278054</v>
      </c>
      <c r="Y102" s="101">
        <v>128.21780246470735</v>
      </c>
      <c r="Z102" s="75">
        <v>114.66083327114666</v>
      </c>
      <c r="AA102" s="75">
        <v>23.055486225943241</v>
      </c>
      <c r="AB102" s="75">
        <v>-1.5000988186789073</v>
      </c>
      <c r="AC102" s="75">
        <v>-21.158168730260627</v>
      </c>
      <c r="AD102" s="76">
        <v>13.159750516557324</v>
      </c>
      <c r="AE102" s="103">
        <v>-196.58080846254961</v>
      </c>
      <c r="AF102" s="101">
        <v>648.16435098183865</v>
      </c>
      <c r="AG102" s="75">
        <v>61.780109811596049</v>
      </c>
      <c r="AH102" s="75">
        <v>351.34375728680061</v>
      </c>
      <c r="AI102" s="75">
        <v>287.62945897544523</v>
      </c>
      <c r="AJ102" s="75">
        <v>-38.533636185992236</v>
      </c>
      <c r="AK102" s="75">
        <v>-0.48834641376379295</v>
      </c>
      <c r="AL102" s="75">
        <v>3.0930351986901314</v>
      </c>
      <c r="AM102" s="75">
        <v>61.944715027613711</v>
      </c>
      <c r="AN102" s="75">
        <v>-78.60474271853127</v>
      </c>
      <c r="AO102" s="101">
        <v>-211.47467120016518</v>
      </c>
      <c r="AQ102" s="69" t="s">
        <v>367</v>
      </c>
      <c r="AR102" s="134">
        <v>0.48707885240339976</v>
      </c>
      <c r="AS102" s="135">
        <v>-2.2271821788583002</v>
      </c>
      <c r="AT102" s="136">
        <v>0.88276070202253365</v>
      </c>
      <c r="AU102" s="137">
        <v>2.5767160996849725</v>
      </c>
      <c r="AV102" s="137">
        <v>0.81639204346273253</v>
      </c>
      <c r="AW102" s="137">
        <v>2.4119602851804478</v>
      </c>
      <c r="AX102" s="137">
        <v>-10.848410355560411</v>
      </c>
      <c r="AY102" s="138">
        <v>3.5075751490976081E-2</v>
      </c>
      <c r="AZ102" s="139">
        <v>-3.6341122117190761</v>
      </c>
      <c r="BA102" s="136">
        <v>0.79841506159152864</v>
      </c>
      <c r="BB102" s="137">
        <v>-0.46320010840800174</v>
      </c>
      <c r="BC102" s="137">
        <v>2.7724421776889052</v>
      </c>
      <c r="BD102" s="137">
        <v>4.3156958370480725</v>
      </c>
      <c r="BE102" s="137">
        <v>-0.17460704346982103</v>
      </c>
      <c r="BF102" s="137">
        <v>-0.40014012715513525</v>
      </c>
      <c r="BG102" s="137">
        <v>-2.7791664789667436</v>
      </c>
      <c r="BH102" s="137">
        <v>0.97706532644656896</v>
      </c>
      <c r="BI102" s="137">
        <v>0.10116665727966101</v>
      </c>
      <c r="BJ102" s="136">
        <v>1.1170194792946564</v>
      </c>
      <c r="BL102" s="69" t="s">
        <v>367</v>
      </c>
      <c r="BM102" s="74">
        <v>1036.6747370868106</v>
      </c>
      <c r="BN102" s="106">
        <v>-182.69100196425461</v>
      </c>
      <c r="BO102" s="101">
        <v>198.72637858086091</v>
      </c>
      <c r="BP102" s="75">
        <v>188.91867546583489</v>
      </c>
      <c r="BQ102" s="75">
        <v>23.84921900018935</v>
      </c>
      <c r="BR102" s="75">
        <v>47.44583655264455</v>
      </c>
      <c r="BS102" s="75">
        <v>-64.887465161050613</v>
      </c>
      <c r="BT102" s="76">
        <v>3.4001127232422732</v>
      </c>
      <c r="BU102" s="103">
        <v>-529.94603564622048</v>
      </c>
      <c r="BV102" s="101">
        <v>804.02979833527934</v>
      </c>
      <c r="BW102" s="75">
        <v>-168.59704035102914</v>
      </c>
      <c r="BX102" s="75">
        <v>357.22702534394557</v>
      </c>
      <c r="BY102" s="75">
        <v>491.39870119685293</v>
      </c>
      <c r="BZ102" s="75">
        <v>-4.0610287926665478</v>
      </c>
      <c r="CA102" s="75">
        <v>-18.422700398241432</v>
      </c>
      <c r="CB102" s="75">
        <v>-57.920734680943951</v>
      </c>
      <c r="CC102" s="75">
        <v>193.00831815424681</v>
      </c>
      <c r="CD102" s="75">
        <v>11.39725786314375</v>
      </c>
      <c r="CE102" s="101">
        <v>746.55559778114548</v>
      </c>
      <c r="CG102" s="69" t="s">
        <v>367</v>
      </c>
      <c r="CH102" s="134">
        <v>5.1010021472511546</v>
      </c>
      <c r="CI102" s="135">
        <v>2.3660877068954367</v>
      </c>
      <c r="CJ102" s="136">
        <v>5.6439308019452961</v>
      </c>
      <c r="CK102" s="137">
        <v>10.337130655229609</v>
      </c>
      <c r="CL102" s="137">
        <v>-0.34852921263256453</v>
      </c>
      <c r="CM102" s="137">
        <v>14.976868186295311</v>
      </c>
      <c r="CN102" s="137">
        <v>-18.935011240467091</v>
      </c>
      <c r="CO102" s="138">
        <v>4.0913580741511968</v>
      </c>
      <c r="CP102" s="139">
        <v>-0.24328635821895261</v>
      </c>
      <c r="CQ102" s="136">
        <v>6.6466446593564266</v>
      </c>
      <c r="CR102" s="137">
        <v>5.3201277743721853</v>
      </c>
      <c r="CS102" s="137">
        <v>2.2749319358673636</v>
      </c>
      <c r="CT102" s="137">
        <v>12.355355435244441</v>
      </c>
      <c r="CU102" s="137">
        <v>12.358046044279835</v>
      </c>
      <c r="CV102" s="137">
        <v>2.7357605328066192</v>
      </c>
      <c r="CW102" s="137">
        <v>9.8667302385685893</v>
      </c>
      <c r="CX102" s="137">
        <v>9.5014714411929759</v>
      </c>
      <c r="CY102" s="137">
        <v>5.6718386610731919</v>
      </c>
      <c r="CZ102" s="136">
        <v>4.1443999156382638</v>
      </c>
    </row>
    <row r="103" spans="1:104">
      <c r="A103" s="69" t="s">
        <v>368</v>
      </c>
      <c r="B103" s="134">
        <v>-0.293348531376314</v>
      </c>
      <c r="C103" s="135">
        <v>-6.2932461018983421</v>
      </c>
      <c r="D103" s="136">
        <v>-0.1885076447079248</v>
      </c>
      <c r="E103" s="137">
        <v>-0.14973107023061871</v>
      </c>
      <c r="F103" s="137">
        <v>-0.4647914260334729</v>
      </c>
      <c r="G103" s="137">
        <v>-0.20551297674242797</v>
      </c>
      <c r="H103" s="137">
        <v>1.1855181418932714</v>
      </c>
      <c r="I103" s="138">
        <v>-0.20669464523602743</v>
      </c>
      <c r="J103" s="139">
        <v>-0.78376745484913801</v>
      </c>
      <c r="K103" s="136">
        <v>-0.28253152030146556</v>
      </c>
      <c r="L103" s="137">
        <v>-1.2203801200026843</v>
      </c>
      <c r="M103" s="137">
        <v>3.4552576804758317E-2</v>
      </c>
      <c r="N103" s="137">
        <v>-2.0105828217301558</v>
      </c>
      <c r="O103" s="137">
        <v>1.5885708127703069</v>
      </c>
      <c r="P103" s="137">
        <v>-2.6327774648074009</v>
      </c>
      <c r="Q103" s="137">
        <v>-0.66954146521895908</v>
      </c>
      <c r="R103" s="137">
        <v>1.0661523691795294</v>
      </c>
      <c r="S103" s="137">
        <v>2.4326469950237462</v>
      </c>
      <c r="T103" s="136">
        <v>0.46917759024920347</v>
      </c>
      <c r="V103" s="69" t="s">
        <v>368</v>
      </c>
      <c r="W103" s="74">
        <v>-627.38969485912821</v>
      </c>
      <c r="X103" s="106">
        <v>-504.72435539828439</v>
      </c>
      <c r="Y103" s="101">
        <v>-42.811303635964578</v>
      </c>
      <c r="Z103" s="75">
        <v>-11.260794712245115</v>
      </c>
      <c r="AA103" s="75">
        <v>-13.688777275718166</v>
      </c>
      <c r="AB103" s="75">
        <v>-4.1401672421991407</v>
      </c>
      <c r="AC103" s="75">
        <v>6.3216725987305153</v>
      </c>
      <c r="AD103" s="76">
        <v>-20.043237004536422</v>
      </c>
      <c r="AE103" s="103">
        <v>-110.13969444406757</v>
      </c>
      <c r="AF103" s="101">
        <v>-286.79001936604618</v>
      </c>
      <c r="AG103" s="75">
        <v>-442.14029082620982</v>
      </c>
      <c r="AH103" s="75">
        <v>4.5755038777606387</v>
      </c>
      <c r="AI103" s="75">
        <v>-238.8112613900521</v>
      </c>
      <c r="AJ103" s="75">
        <v>36.882633006912329</v>
      </c>
      <c r="AK103" s="75">
        <v>-120.72968373693857</v>
      </c>
      <c r="AL103" s="75">
        <v>-13.566140718561655</v>
      </c>
      <c r="AM103" s="75">
        <v>212.66422897927623</v>
      </c>
      <c r="AN103" s="75">
        <v>274.33499144173766</v>
      </c>
      <c r="AO103" s="101">
        <v>317.07567798522359</v>
      </c>
      <c r="AQ103" s="69" t="s">
        <v>368</v>
      </c>
      <c r="AR103" s="134">
        <v>0.23114413977016746</v>
      </c>
      <c r="AS103" s="135">
        <v>-5.6586881053343756</v>
      </c>
      <c r="AT103" s="136">
        <v>0.86378241981774906</v>
      </c>
      <c r="AU103" s="137">
        <v>1.6033675447056916</v>
      </c>
      <c r="AV103" s="137">
        <v>0.68244876223499951</v>
      </c>
      <c r="AW103" s="137">
        <v>1.8599943391942153</v>
      </c>
      <c r="AX103" s="137">
        <v>-6.6062081366316754</v>
      </c>
      <c r="AY103" s="138">
        <v>0.59466623367674387</v>
      </c>
      <c r="AZ103" s="139">
        <v>-3.1192676756253479</v>
      </c>
      <c r="BA103" s="136">
        <v>0.33397140616191479</v>
      </c>
      <c r="BB103" s="137">
        <v>-1.55625211798186</v>
      </c>
      <c r="BC103" s="137">
        <v>2.2093014788212573</v>
      </c>
      <c r="BD103" s="137">
        <v>3.5552396983111967</v>
      </c>
      <c r="BE103" s="137">
        <v>0.14616930498667635</v>
      </c>
      <c r="BF103" s="137">
        <v>-3.7520714202887939</v>
      </c>
      <c r="BG103" s="137">
        <v>-2.1044734245559638</v>
      </c>
      <c r="BH103" s="137">
        <v>1.0480199625597875</v>
      </c>
      <c r="BI103" s="137">
        <v>1.9554117141985961</v>
      </c>
      <c r="BJ103" s="136">
        <v>1.2834600140240626</v>
      </c>
      <c r="BL103" s="69" t="s">
        <v>368</v>
      </c>
      <c r="BM103" s="74">
        <v>491.76520086746314</v>
      </c>
      <c r="BN103" s="106">
        <v>-450.77963371752958</v>
      </c>
      <c r="BO103" s="101">
        <v>194.12396132584763</v>
      </c>
      <c r="BP103" s="75">
        <v>118.50354361432619</v>
      </c>
      <c r="BQ103" s="75">
        <v>19.870077488944389</v>
      </c>
      <c r="BR103" s="75">
        <v>36.710741769445804</v>
      </c>
      <c r="BS103" s="75">
        <v>-38.165978342021731</v>
      </c>
      <c r="BT103" s="76">
        <v>57.205576795151501</v>
      </c>
      <c r="BU103" s="103">
        <v>-448.90516784885767</v>
      </c>
      <c r="BV103" s="101">
        <v>336.92222014823346</v>
      </c>
      <c r="BW103" s="75">
        <v>-565.74944265749946</v>
      </c>
      <c r="BX103" s="75">
        <v>286.33410780295344</v>
      </c>
      <c r="BY103" s="75">
        <v>399.58466967633103</v>
      </c>
      <c r="BZ103" s="75">
        <v>3.4425640496319829</v>
      </c>
      <c r="CA103" s="75">
        <v>-174.05736221861389</v>
      </c>
      <c r="CB103" s="75">
        <v>-43.2655150949995</v>
      </c>
      <c r="CC103" s="75">
        <v>209.08489015464511</v>
      </c>
      <c r="CD103" s="75">
        <v>221.548308435742</v>
      </c>
      <c r="CE103" s="101">
        <v>860.40382095976383</v>
      </c>
      <c r="CG103" s="69" t="s">
        <v>368</v>
      </c>
      <c r="CH103" s="134">
        <v>4.7926899009903989</v>
      </c>
      <c r="CI103" s="135">
        <v>-4.076062117384593</v>
      </c>
      <c r="CJ103" s="136">
        <v>5.4447839162136802</v>
      </c>
      <c r="CK103" s="137">
        <v>10.171921688637786</v>
      </c>
      <c r="CL103" s="137">
        <v>-0.8117007047685032</v>
      </c>
      <c r="CM103" s="137">
        <v>14.740575801920453</v>
      </c>
      <c r="CN103" s="137">
        <v>-17.973971091999097</v>
      </c>
      <c r="CO103" s="138">
        <v>3.8762068108584735</v>
      </c>
      <c r="CP103" s="139">
        <v>-1.0251470137702889</v>
      </c>
      <c r="CQ103" s="136">
        <v>6.3453342728498452</v>
      </c>
      <c r="CR103" s="137">
        <v>4.0348218726523166</v>
      </c>
      <c r="CS103" s="137">
        <v>2.3102705602765061</v>
      </c>
      <c r="CT103" s="137">
        <v>10.096357959569557</v>
      </c>
      <c r="CU103" s="137">
        <v>14.142933169538296</v>
      </c>
      <c r="CV103" s="137">
        <v>3.0956581200380917E-2</v>
      </c>
      <c r="CW103" s="137">
        <v>9.1311269231411085</v>
      </c>
      <c r="CX103" s="137">
        <v>10.668923973249701</v>
      </c>
      <c r="CY103" s="137">
        <v>8.242461468848127</v>
      </c>
      <c r="CZ103" s="136">
        <v>4.6330221015419504</v>
      </c>
    </row>
    <row r="104" spans="1:104">
      <c r="A104" s="69" t="s">
        <v>369</v>
      </c>
      <c r="B104" s="134">
        <v>0.1488151596163112</v>
      </c>
      <c r="C104" s="135">
        <v>3.6007175860013341</v>
      </c>
      <c r="D104" s="136">
        <v>0.698317788394065</v>
      </c>
      <c r="E104" s="137">
        <v>2.3012930775150986</v>
      </c>
      <c r="F104" s="137">
        <v>1.2562553812101029</v>
      </c>
      <c r="G104" s="137">
        <v>-3.1209397364928559E-2</v>
      </c>
      <c r="H104" s="137">
        <v>2.5220049975893888</v>
      </c>
      <c r="I104" s="138">
        <v>-0.66474383355505928</v>
      </c>
      <c r="J104" s="139">
        <v>-0.77681149652836234</v>
      </c>
      <c r="K104" s="136">
        <v>0.12468862282351001</v>
      </c>
      <c r="L104" s="137">
        <v>0.74558281846608399</v>
      </c>
      <c r="M104" s="137">
        <v>0.94844084878165091</v>
      </c>
      <c r="N104" s="137">
        <v>-0.64720308339950572</v>
      </c>
      <c r="O104" s="137">
        <v>-0.30856154693732485</v>
      </c>
      <c r="P104" s="137">
        <v>2.0824762917312167</v>
      </c>
      <c r="Q104" s="137">
        <v>-1.5318523658699679</v>
      </c>
      <c r="R104" s="137">
        <v>0.16795651926511113</v>
      </c>
      <c r="S104" s="137">
        <v>-2.4209503755777129</v>
      </c>
      <c r="T104" s="136">
        <v>-0.1906745221644468</v>
      </c>
      <c r="V104" s="69" t="s">
        <v>369</v>
      </c>
      <c r="W104" s="74">
        <v>317.33996418103925</v>
      </c>
      <c r="X104" s="106">
        <v>270.60729502046433</v>
      </c>
      <c r="Y104" s="101">
        <v>158.29352105203361</v>
      </c>
      <c r="Z104" s="75">
        <v>172.8137452492856</v>
      </c>
      <c r="AA104" s="75">
        <v>36.826565278921407</v>
      </c>
      <c r="AB104" s="75">
        <v>-0.62743763911817041</v>
      </c>
      <c r="AC104" s="75">
        <v>13.607805659882729</v>
      </c>
      <c r="AD104" s="76">
        <v>-64.327157496933069</v>
      </c>
      <c r="AE104" s="103">
        <v>-108.30662373327868</v>
      </c>
      <c r="AF104" s="101">
        <v>126.21041642107593</v>
      </c>
      <c r="AG104" s="75">
        <v>266.82603959969128</v>
      </c>
      <c r="AH104" s="75">
        <v>125.63735109472873</v>
      </c>
      <c r="AI104" s="75">
        <v>-75.327332277336609</v>
      </c>
      <c r="AJ104" s="75">
        <v>-7.2778314279435108</v>
      </c>
      <c r="AK104" s="75">
        <v>92.980688658483814</v>
      </c>
      <c r="AL104" s="75">
        <v>-30.830331266254689</v>
      </c>
      <c r="AM104" s="75">
        <v>33.859283796951786</v>
      </c>
      <c r="AN104" s="75">
        <v>-279.65745175723532</v>
      </c>
      <c r="AO104" s="101">
        <v>-129.46464457924594</v>
      </c>
      <c r="AQ104" s="69" t="s">
        <v>369</v>
      </c>
      <c r="AR104" s="134">
        <v>0.28019078976995182</v>
      </c>
      <c r="AS104" s="135">
        <v>-1.813381213296561</v>
      </c>
      <c r="AT104" s="136">
        <v>1.1420764469542544</v>
      </c>
      <c r="AU104" s="137">
        <v>3.7664559151838306</v>
      </c>
      <c r="AV104" s="137">
        <v>1.1824940507838111</v>
      </c>
      <c r="AW104" s="137">
        <v>0.57591851285225815</v>
      </c>
      <c r="AX104" s="137">
        <v>0.15737015507859553</v>
      </c>
      <c r="AY104" s="138">
        <v>-0.70411728606322166</v>
      </c>
      <c r="AZ104" s="139">
        <v>-4.0346636651356516</v>
      </c>
      <c r="BA104" s="136">
        <v>0.54099039064485765</v>
      </c>
      <c r="BB104" s="137">
        <v>-0.36368759029337117</v>
      </c>
      <c r="BC104" s="137">
        <v>2.5168073640163602</v>
      </c>
      <c r="BD104" s="137">
        <v>1.4933890457808685</v>
      </c>
      <c r="BE104" s="137">
        <v>2.9592332762762297E-2</v>
      </c>
      <c r="BF104" s="137">
        <v>-1.3088675566287122</v>
      </c>
      <c r="BG104" s="137">
        <v>-3.3281256981883223</v>
      </c>
      <c r="BH104" s="137">
        <v>1.8064841342146698</v>
      </c>
      <c r="BI104" s="137">
        <v>-0.45789620085028293</v>
      </c>
      <c r="BJ104" s="136">
        <v>0.77183946888002009</v>
      </c>
      <c r="BL104" s="69" t="s">
        <v>369</v>
      </c>
      <c r="BM104" s="74">
        <v>596.70834743889282</v>
      </c>
      <c r="BN104" s="106">
        <v>-143.79706149206413</v>
      </c>
      <c r="BO104" s="101">
        <v>257.74815175563708</v>
      </c>
      <c r="BP104" s="75">
        <v>278.84533236835978</v>
      </c>
      <c r="BQ104" s="75">
        <v>34.689554850888726</v>
      </c>
      <c r="BR104" s="75">
        <v>11.508445221883221</v>
      </c>
      <c r="BS104" s="75">
        <v>0.86915794919184464</v>
      </c>
      <c r="BT104" s="76">
        <v>-68.164338634682281</v>
      </c>
      <c r="BU104" s="103">
        <v>-581.6282598524449</v>
      </c>
      <c r="BV104" s="101">
        <v>545.32567042125447</v>
      </c>
      <c r="BW104" s="75">
        <v>-131.60402410945244</v>
      </c>
      <c r="BX104" s="75">
        <v>328.29407121824079</v>
      </c>
      <c r="BY104" s="75">
        <v>170.14818228688273</v>
      </c>
      <c r="BZ104" s="75">
        <v>0.69561470542248571</v>
      </c>
      <c r="CA104" s="75">
        <v>-60.447933658666443</v>
      </c>
      <c r="CB104" s="75">
        <v>-68.227055597153139</v>
      </c>
      <c r="CC104" s="75">
        <v>358.31783718270162</v>
      </c>
      <c r="CD104" s="75">
        <v>-51.851021606744325</v>
      </c>
      <c r="CE104" s="101">
        <v>519.05984660654212</v>
      </c>
      <c r="CG104" s="69" t="s">
        <v>369</v>
      </c>
      <c r="CH104" s="134">
        <v>4.9486373097328062</v>
      </c>
      <c r="CI104" s="135">
        <v>-0.62211201686027673</v>
      </c>
      <c r="CJ104" s="136">
        <v>6.1811235992342839</v>
      </c>
      <c r="CK104" s="137">
        <v>12.707300495823759</v>
      </c>
      <c r="CL104" s="137">
        <v>0.43435764265862264</v>
      </c>
      <c r="CM104" s="137">
        <v>14.704765959679623</v>
      </c>
      <c r="CN104" s="137">
        <v>-15.905270543615192</v>
      </c>
      <c r="CO104" s="138">
        <v>3.1856961315523957</v>
      </c>
      <c r="CP104" s="139">
        <v>-1.7939950504393565</v>
      </c>
      <c r="CQ104" s="136">
        <v>6.4779348055917341</v>
      </c>
      <c r="CR104" s="137">
        <v>4.810487629756599</v>
      </c>
      <c r="CS104" s="137">
        <v>3.2806229587692082</v>
      </c>
      <c r="CT104" s="137">
        <v>9.3838109361446431</v>
      </c>
      <c r="CU104" s="137">
        <v>13.79073196923073</v>
      </c>
      <c r="CV104" s="137">
        <v>2.1140775363958308</v>
      </c>
      <c r="CW104" s="137">
        <v>7.4593991734684062</v>
      </c>
      <c r="CX104" s="137">
        <v>10.854799645863311</v>
      </c>
      <c r="CY104" s="137">
        <v>5.6219651913834934</v>
      </c>
      <c r="CZ104" s="136">
        <v>4.4335135866236053</v>
      </c>
    </row>
    <row r="105" spans="1:104" s="232" customFormat="1">
      <c r="A105" s="95" t="s">
        <v>370</v>
      </c>
      <c r="B105" s="140">
        <v>0.14119970232930878</v>
      </c>
      <c r="C105" s="141">
        <v>-1.5867197208157768</v>
      </c>
      <c r="D105" s="142">
        <v>0.48369283799065688</v>
      </c>
      <c r="E105" s="143">
        <v>1.2844042620191232</v>
      </c>
      <c r="F105" s="143">
        <v>0.10632592459578483</v>
      </c>
      <c r="G105" s="143">
        <v>-1.2310414858839325</v>
      </c>
      <c r="H105" s="143">
        <v>-1.4263432305450685</v>
      </c>
      <c r="I105" s="144">
        <v>0.42873439687749482</v>
      </c>
      <c r="J105" s="145">
        <v>-1.1445668913204754</v>
      </c>
      <c r="K105" s="142">
        <v>0.45448087554684768</v>
      </c>
      <c r="L105" s="143">
        <v>4.3878321870804982E-3</v>
      </c>
      <c r="M105" s="143">
        <v>0.68883607640222166</v>
      </c>
      <c r="N105" s="143">
        <v>1.5602859085717347</v>
      </c>
      <c r="O105" s="143">
        <v>-1.0974212816953099</v>
      </c>
      <c r="P105" s="143">
        <v>-0.75545540522785615</v>
      </c>
      <c r="Q105" s="143">
        <v>0.18845185716260815</v>
      </c>
      <c r="R105" s="143">
        <v>0.71515833840842813</v>
      </c>
      <c r="S105" s="143">
        <v>0.87446062189060481</v>
      </c>
      <c r="T105" s="142">
        <v>1.8329453732812695E-2</v>
      </c>
      <c r="V105" s="95" t="s">
        <v>370</v>
      </c>
      <c r="W105" s="92">
        <v>301.54851260478608</v>
      </c>
      <c r="X105" s="108">
        <v>-123.54165737094536</v>
      </c>
      <c r="Y105" s="100">
        <v>110.40834677113889</v>
      </c>
      <c r="Z105" s="93">
        <v>98.670927946403935</v>
      </c>
      <c r="AA105" s="93">
        <v>3.1560531653653925</v>
      </c>
      <c r="AB105" s="93">
        <v>-24.741288420126466</v>
      </c>
      <c r="AC105" s="93">
        <v>-7.8901142464167151</v>
      </c>
      <c r="AD105" s="94">
        <v>41.212768325911384</v>
      </c>
      <c r="AE105" s="102">
        <v>-158.34112679537247</v>
      </c>
      <c r="AF105" s="100">
        <v>460.60130368539831</v>
      </c>
      <c r="AG105" s="93">
        <v>1.5820067858367111</v>
      </c>
      <c r="AH105" s="93">
        <v>92.11365619165008</v>
      </c>
      <c r="AI105" s="93">
        <v>180.42482524674051</v>
      </c>
      <c r="AJ105" s="93">
        <v>-25.804261203973056</v>
      </c>
      <c r="AK105" s="93">
        <v>-34.432830288138575</v>
      </c>
      <c r="AL105" s="93">
        <v>3.7347150291648177</v>
      </c>
      <c r="AM105" s="93">
        <v>144.41487294367471</v>
      </c>
      <c r="AN105" s="93">
        <v>98.568318980444019</v>
      </c>
      <c r="AO105" s="100">
        <v>12.421646314571262</v>
      </c>
      <c r="AQ105" s="95" t="s">
        <v>370</v>
      </c>
      <c r="AR105" s="140">
        <v>0.25824650101773372</v>
      </c>
      <c r="AS105" s="141">
        <v>-2.1281303425019993</v>
      </c>
      <c r="AT105" s="142">
        <v>1.5680703842937627</v>
      </c>
      <c r="AU105" s="143">
        <v>5.0618922433123048</v>
      </c>
      <c r="AV105" s="143">
        <v>1.6888374674500328</v>
      </c>
      <c r="AW105" s="143">
        <v>-1.5381041600563417</v>
      </c>
      <c r="AX105" s="143">
        <v>-1.6448075601570689</v>
      </c>
      <c r="AY105" s="144">
        <v>-0.30977163064506152</v>
      </c>
      <c r="AZ105" s="145">
        <v>-4.0238685801355256</v>
      </c>
      <c r="BA105" s="142">
        <v>0.94010956321486372</v>
      </c>
      <c r="BB105" s="143">
        <v>-0.30953418248444997</v>
      </c>
      <c r="BC105" s="143">
        <v>4.4502281684310585</v>
      </c>
      <c r="BD105" s="143">
        <v>1.3279946364272543</v>
      </c>
      <c r="BE105" s="143">
        <v>-1.4715648743404919</v>
      </c>
      <c r="BF105" s="143">
        <v>-1.3665160172240842</v>
      </c>
      <c r="BG105" s="143">
        <v>-1.8569963526198885</v>
      </c>
      <c r="BH105" s="143">
        <v>2.2775175816054372</v>
      </c>
      <c r="BI105" s="143">
        <v>0.12893043230837176</v>
      </c>
      <c r="BJ105" s="142">
        <v>-1.6877926067326854E-2</v>
      </c>
      <c r="BL105" s="95" t="s">
        <v>370</v>
      </c>
      <c r="BM105" s="92">
        <v>550.87180015334161</v>
      </c>
      <c r="BN105" s="108">
        <v>-166.61237330598487</v>
      </c>
      <c r="BO105" s="100">
        <v>354.10836665191528</v>
      </c>
      <c r="BP105" s="93">
        <v>374.88471175459108</v>
      </c>
      <c r="BQ105" s="93">
        <v>49.349327394511874</v>
      </c>
      <c r="BR105" s="93">
        <v>-31.008992120122684</v>
      </c>
      <c r="BS105" s="93">
        <v>-9.1188047180640979</v>
      </c>
      <c r="BT105" s="94">
        <v>-29.997875659000783</v>
      </c>
      <c r="BU105" s="102">
        <v>-573.36825343526834</v>
      </c>
      <c r="BV105" s="100">
        <v>948.18605172226671</v>
      </c>
      <c r="BW105" s="93">
        <v>-111.95213462908578</v>
      </c>
      <c r="BX105" s="93">
        <v>573.67026845094006</v>
      </c>
      <c r="BY105" s="93">
        <v>153.91569055479704</v>
      </c>
      <c r="BZ105" s="93">
        <v>-34.733095810996474</v>
      </c>
      <c r="CA105" s="93">
        <v>-62.670171780357123</v>
      </c>
      <c r="CB105" s="93">
        <v>-37.568721756961395</v>
      </c>
      <c r="CC105" s="93">
        <v>452.88310074751644</v>
      </c>
      <c r="CD105" s="93">
        <v>14.641115946415084</v>
      </c>
      <c r="CE105" s="100">
        <v>-11.441991479616263</v>
      </c>
      <c r="CG105" s="95" t="s">
        <v>370</v>
      </c>
      <c r="CH105" s="140">
        <v>5.0968244732128243</v>
      </c>
      <c r="CI105" s="141">
        <v>-2.1989605636189569</v>
      </c>
      <c r="CJ105" s="142">
        <v>6.6947140893818036</v>
      </c>
      <c r="CK105" s="143">
        <v>14.154917866998806</v>
      </c>
      <c r="CL105" s="143">
        <v>0.54114540203400452</v>
      </c>
      <c r="CM105" s="143">
        <v>13.292702704429903</v>
      </c>
      <c r="CN105" s="143">
        <v>-17.104750024461524</v>
      </c>
      <c r="CO105" s="144">
        <v>3.6280887035258225</v>
      </c>
      <c r="CP105" s="145">
        <v>-2.9180284683805846</v>
      </c>
      <c r="CQ105" s="142">
        <v>6.9618566559603856</v>
      </c>
      <c r="CR105" s="143">
        <v>4.8150865380682584</v>
      </c>
      <c r="CS105" s="143">
        <v>3.9920571496421697</v>
      </c>
      <c r="CT105" s="143">
        <v>11.090511124440084</v>
      </c>
      <c r="CU105" s="143">
        <v>12.541968260003532</v>
      </c>
      <c r="CV105" s="143">
        <v>1.3426512181485606</v>
      </c>
      <c r="CW105" s="143">
        <v>7.6619084069065924</v>
      </c>
      <c r="CX105" s="143">
        <v>11.647586989056657</v>
      </c>
      <c r="CY105" s="143">
        <v>6.545587685049159</v>
      </c>
      <c r="CZ105" s="142">
        <v>4.4526556791780303</v>
      </c>
    </row>
    <row r="106" spans="1:104">
      <c r="A106" s="69" t="s">
        <v>371</v>
      </c>
      <c r="B106" s="134">
        <v>-0.14285637497802872</v>
      </c>
      <c r="C106" s="135">
        <v>-3.8882923020841953</v>
      </c>
      <c r="D106" s="136">
        <v>0.1509799860592409</v>
      </c>
      <c r="E106" s="137">
        <v>0.14579388249604808</v>
      </c>
      <c r="F106" s="137">
        <v>1.1075682160939682</v>
      </c>
      <c r="G106" s="137">
        <v>0.6412788361222832</v>
      </c>
      <c r="H106" s="137">
        <v>-3.010704476551207</v>
      </c>
      <c r="I106" s="138">
        <v>-6.150984505967072E-2</v>
      </c>
      <c r="J106" s="139">
        <v>-1.0798268776597841</v>
      </c>
      <c r="K106" s="136">
        <v>4.7852693174510463E-2</v>
      </c>
      <c r="L106" s="137">
        <v>-9.5725536163182579E-2</v>
      </c>
      <c r="M106" s="137">
        <v>9.3161196674262925E-2</v>
      </c>
      <c r="N106" s="137">
        <v>1.0813579232435311</v>
      </c>
      <c r="O106" s="137">
        <v>0.59950282420664358</v>
      </c>
      <c r="P106" s="137">
        <v>0.11485215717728092</v>
      </c>
      <c r="Q106" s="137">
        <v>0.37547644565760763</v>
      </c>
      <c r="R106" s="137">
        <v>-0.17662270701002125</v>
      </c>
      <c r="S106" s="137">
        <v>-0.41314917750147062</v>
      </c>
      <c r="T106" s="136">
        <v>8.372323168890361E-2</v>
      </c>
      <c r="V106" s="69" t="s">
        <v>371</v>
      </c>
      <c r="W106" s="74">
        <v>-305.517312478245</v>
      </c>
      <c r="X106" s="106">
        <v>-297.93794448433346</v>
      </c>
      <c r="Y106" s="101">
        <v>34.629579517590173</v>
      </c>
      <c r="Z106" s="75">
        <v>11.344081915783136</v>
      </c>
      <c r="AA106" s="75">
        <v>32.910702232101357</v>
      </c>
      <c r="AB106" s="75">
        <v>12.7296658837206</v>
      </c>
      <c r="AC106" s="75">
        <v>-16.416789988870846</v>
      </c>
      <c r="AD106" s="76">
        <v>-5.9380805251421407</v>
      </c>
      <c r="AE106" s="103">
        <v>-147.67508466807158</v>
      </c>
      <c r="AF106" s="101">
        <v>48.717528592649614</v>
      </c>
      <c r="AG106" s="75">
        <v>-34.514786845989875</v>
      </c>
      <c r="AH106" s="75">
        <v>12.543666981080605</v>
      </c>
      <c r="AI106" s="75">
        <v>126.99466845397365</v>
      </c>
      <c r="AJ106" s="75">
        <v>13.941737454967551</v>
      </c>
      <c r="AK106" s="75">
        <v>5.1952887341803944</v>
      </c>
      <c r="AL106" s="75">
        <v>7.4551676039509402</v>
      </c>
      <c r="AM106" s="75">
        <v>-35.921221164386225</v>
      </c>
      <c r="AN106" s="75">
        <v>-46.976992625119237</v>
      </c>
      <c r="AO106" s="101">
        <v>56.748608563881135</v>
      </c>
      <c r="AQ106" s="69" t="s">
        <v>371</v>
      </c>
      <c r="AR106" s="134">
        <v>-0.14682561017028695</v>
      </c>
      <c r="AS106" s="135">
        <v>-8.1744245049563133</v>
      </c>
      <c r="AT106" s="136">
        <v>1.1471278498397908</v>
      </c>
      <c r="AU106" s="137">
        <v>3.6109495279854187</v>
      </c>
      <c r="AV106" s="137">
        <v>2.0102426681797514</v>
      </c>
      <c r="AW106" s="137">
        <v>-0.83290088837636445</v>
      </c>
      <c r="AX106" s="137">
        <v>-0.82090899664503114</v>
      </c>
      <c r="AY106" s="138">
        <v>-0.50629644686716047</v>
      </c>
      <c r="AZ106" s="139">
        <v>-3.7321391174646168</v>
      </c>
      <c r="BA106" s="136">
        <v>0.34356085637163858</v>
      </c>
      <c r="BB106" s="137">
        <v>-0.57479615023757757</v>
      </c>
      <c r="BC106" s="137">
        <v>1.7736559920656703</v>
      </c>
      <c r="BD106" s="137">
        <v>-5.6568969536230362E-2</v>
      </c>
      <c r="BE106" s="137">
        <v>0.7641771320246793</v>
      </c>
      <c r="BF106" s="137">
        <v>-1.2427173235221023</v>
      </c>
      <c r="BG106" s="137">
        <v>-1.6388734976810038</v>
      </c>
      <c r="BH106" s="137">
        <v>1.7798122086961188</v>
      </c>
      <c r="BI106" s="137">
        <v>0.41028604241630795</v>
      </c>
      <c r="BJ106" s="136">
        <v>0.37995984688548035</v>
      </c>
      <c r="BL106" s="69" t="s">
        <v>371</v>
      </c>
      <c r="BM106" s="74">
        <v>-314.01853055154788</v>
      </c>
      <c r="BN106" s="106">
        <v>-655.59666223309887</v>
      </c>
      <c r="BO106" s="101">
        <v>260.5201437047981</v>
      </c>
      <c r="BP106" s="75">
        <v>271.56796039922756</v>
      </c>
      <c r="BQ106" s="75">
        <v>59.204543400669991</v>
      </c>
      <c r="BR106" s="75">
        <v>-16.779227417723177</v>
      </c>
      <c r="BS106" s="75">
        <v>-4.3774259766743171</v>
      </c>
      <c r="BT106" s="76">
        <v>-49.095706700700248</v>
      </c>
      <c r="BU106" s="103">
        <v>-524.46252964079031</v>
      </c>
      <c r="BV106" s="101">
        <v>348.73922933307767</v>
      </c>
      <c r="BW106" s="75">
        <v>-208.2470312866717</v>
      </c>
      <c r="BX106" s="75">
        <v>234.87017814522005</v>
      </c>
      <c r="BY106" s="75">
        <v>-6.7190999666745483</v>
      </c>
      <c r="BZ106" s="75">
        <v>17.742277829963314</v>
      </c>
      <c r="CA106" s="75">
        <v>-56.986536632412935</v>
      </c>
      <c r="CB106" s="75">
        <v>-33.206589351700586</v>
      </c>
      <c r="CC106" s="75">
        <v>355.0171645555165</v>
      </c>
      <c r="CD106" s="75">
        <v>46.268866039827117</v>
      </c>
      <c r="CE106" s="101">
        <v>256.78128828443005</v>
      </c>
      <c r="CG106" s="69" t="s">
        <v>371</v>
      </c>
      <c r="CH106" s="134">
        <v>4.9466869595533591</v>
      </c>
      <c r="CI106" s="135">
        <v>-6.0017508513820932</v>
      </c>
      <c r="CJ106" s="136">
        <v>6.8558017538398852</v>
      </c>
      <c r="CK106" s="137">
        <v>14.321348753817276</v>
      </c>
      <c r="CL106" s="137">
        <v>1.6547071726037643</v>
      </c>
      <c r="CM106" s="137">
        <v>14.019224829744337</v>
      </c>
      <c r="CN106" s="137">
        <v>-19.600481026323379</v>
      </c>
      <c r="CO106" s="138">
        <v>3.5643472267260057</v>
      </c>
      <c r="CP106" s="139">
        <v>-3.9663456903410221</v>
      </c>
      <c r="CQ106" s="136">
        <v>7.0130407850397258</v>
      </c>
      <c r="CR106" s="137">
        <v>4.7147517344998002</v>
      </c>
      <c r="CS106" s="137">
        <v>4.0889373945289575</v>
      </c>
      <c r="CT106" s="137">
        <v>12.291797168455943</v>
      </c>
      <c r="CU106" s="137">
        <v>13.216660538140012</v>
      </c>
      <c r="CV106" s="137">
        <v>1.4590454392132468</v>
      </c>
      <c r="CW106" s="137">
        <v>8.0661535139199927</v>
      </c>
      <c r="CX106" s="137">
        <v>11.450391998605202</v>
      </c>
      <c r="CY106" s="137">
        <v>6.1053954658642606</v>
      </c>
      <c r="CZ106" s="136">
        <v>4.5401068180975113</v>
      </c>
    </row>
    <row r="107" spans="1:104">
      <c r="A107" s="69" t="s">
        <v>372</v>
      </c>
      <c r="B107" s="134">
        <v>2.7928872085447587E-2</v>
      </c>
      <c r="C107" s="135">
        <v>4.6890937390430709</v>
      </c>
      <c r="D107" s="136">
        <v>-6.2939084892577046E-2</v>
      </c>
      <c r="E107" s="137">
        <v>4.0678744098299191E-2</v>
      </c>
      <c r="F107" s="137">
        <v>0.94060302476723923</v>
      </c>
      <c r="G107" s="137">
        <v>1.2659846970386468E-2</v>
      </c>
      <c r="H107" s="137">
        <v>4.4859612105395685</v>
      </c>
      <c r="I107" s="138">
        <v>-0.72413620698826842</v>
      </c>
      <c r="J107" s="139">
        <v>-0.79102098523480269</v>
      </c>
      <c r="K107" s="136">
        <v>-0.14697741859938107</v>
      </c>
      <c r="L107" s="137">
        <v>-0.29995063846921521</v>
      </c>
      <c r="M107" s="137">
        <v>1.2325966034633096</v>
      </c>
      <c r="N107" s="137">
        <v>0.46649650517185393</v>
      </c>
      <c r="O107" s="137">
        <v>1.2646655021419928</v>
      </c>
      <c r="P107" s="137">
        <v>0.23505467699094229</v>
      </c>
      <c r="Q107" s="137">
        <v>-0.80128622398327742</v>
      </c>
      <c r="R107" s="137">
        <v>-1.0030167135684165</v>
      </c>
      <c r="S107" s="137">
        <v>-0.73991620729191299</v>
      </c>
      <c r="T107" s="136">
        <v>-2.1389836897089953E-2</v>
      </c>
      <c r="V107" s="69" t="s">
        <v>372</v>
      </c>
      <c r="W107" s="74">
        <v>59.644271097058663</v>
      </c>
      <c r="X107" s="106">
        <v>345.32825985654745</v>
      </c>
      <c r="Y107" s="101">
        <v>-14.457841681007267</v>
      </c>
      <c r="Z107" s="75">
        <v>3.16978862351516</v>
      </c>
      <c r="AA107" s="75">
        <v>28.25899424390127</v>
      </c>
      <c r="AB107" s="75">
        <v>0.25291506569942612</v>
      </c>
      <c r="AC107" s="75">
        <v>23.72462918049996</v>
      </c>
      <c r="AD107" s="76">
        <v>-69.864168794629222</v>
      </c>
      <c r="AE107" s="103">
        <v>-107.01039528486581</v>
      </c>
      <c r="AF107" s="101">
        <v>-149.70532588427886</v>
      </c>
      <c r="AG107" s="75">
        <v>-108.04663579947373</v>
      </c>
      <c r="AH107" s="75">
        <v>166.1172868427202</v>
      </c>
      <c r="AI107" s="75">
        <v>55.377772646757876</v>
      </c>
      <c r="AJ107" s="75">
        <v>29.586743930469765</v>
      </c>
      <c r="AK107" s="75">
        <v>10.644810627549305</v>
      </c>
      <c r="AL107" s="75">
        <v>-15.969451855214174</v>
      </c>
      <c r="AM107" s="75">
        <v>-203.63151137141904</v>
      </c>
      <c r="AN107" s="75">
        <v>-83.784340905653153</v>
      </c>
      <c r="AO107" s="101">
        <v>-14.510425909291371</v>
      </c>
      <c r="AQ107" s="69" t="s">
        <v>372</v>
      </c>
      <c r="AR107" s="134">
        <v>0.17492392331468487</v>
      </c>
      <c r="AS107" s="135">
        <v>2.5874430683587191</v>
      </c>
      <c r="AT107" s="136">
        <v>1.2743767154148378</v>
      </c>
      <c r="AU107" s="137">
        <v>3.8085307851369876</v>
      </c>
      <c r="AV107" s="137">
        <v>3.4505835387588002</v>
      </c>
      <c r="AW107" s="137">
        <v>-0.61609967341998972</v>
      </c>
      <c r="AX107" s="137">
        <v>2.4140889503698748</v>
      </c>
      <c r="AY107" s="138">
        <v>-1.0221845334279611</v>
      </c>
      <c r="AZ107" s="139">
        <v>-3.7391770974015803</v>
      </c>
      <c r="BA107" s="136">
        <v>0.47996605659232916</v>
      </c>
      <c r="BB107" s="137">
        <v>0.35164888915386605</v>
      </c>
      <c r="BC107" s="137">
        <v>2.9925280466878146</v>
      </c>
      <c r="BD107" s="137">
        <v>2.4699059702506077</v>
      </c>
      <c r="BE107" s="137">
        <v>0.44290032073548424</v>
      </c>
      <c r="BF107" s="137">
        <v>1.6660573351562791</v>
      </c>
      <c r="BG107" s="137">
        <v>-1.7693326043234814</v>
      </c>
      <c r="BH107" s="137">
        <v>-0.3039679267228812</v>
      </c>
      <c r="BI107" s="137">
        <v>-2.6996402162269506</v>
      </c>
      <c r="BJ107" s="136">
        <v>-0.11017195094774612</v>
      </c>
      <c r="BL107" s="69" t="s">
        <v>372</v>
      </c>
      <c r="BM107" s="74">
        <v>373.01543540463899</v>
      </c>
      <c r="BN107" s="106">
        <v>194.45595302173297</v>
      </c>
      <c r="BO107" s="101">
        <v>288.87360565975541</v>
      </c>
      <c r="BP107" s="75">
        <v>285.99854373498783</v>
      </c>
      <c r="BQ107" s="75">
        <v>101.15231492028943</v>
      </c>
      <c r="BR107" s="75">
        <v>-12.386145109824611</v>
      </c>
      <c r="BS107" s="75">
        <v>13.025530605095128</v>
      </c>
      <c r="BT107" s="76">
        <v>-98.916638490793048</v>
      </c>
      <c r="BU107" s="103">
        <v>-521.33323048158854</v>
      </c>
      <c r="BV107" s="101">
        <v>485.82392281484499</v>
      </c>
      <c r="BW107" s="75">
        <v>125.84662374006439</v>
      </c>
      <c r="BX107" s="75">
        <v>396.41196111017962</v>
      </c>
      <c r="BY107" s="75">
        <v>287.46993407013542</v>
      </c>
      <c r="BZ107" s="75">
        <v>10.44638875352075</v>
      </c>
      <c r="CA107" s="75">
        <v>74.387957732074938</v>
      </c>
      <c r="CB107" s="75">
        <v>-35.609900488353105</v>
      </c>
      <c r="CC107" s="75">
        <v>-61.278575795178767</v>
      </c>
      <c r="CD107" s="75">
        <v>-311.85046630756369</v>
      </c>
      <c r="CE107" s="101">
        <v>-74.804815610084916</v>
      </c>
      <c r="CG107" s="69" t="s">
        <v>372</v>
      </c>
      <c r="CH107" s="134">
        <v>4.9759973855122208</v>
      </c>
      <c r="CI107" s="135">
        <v>-1.5940848357441473</v>
      </c>
      <c r="CJ107" s="136">
        <v>6.7885476900613861</v>
      </c>
      <c r="CK107" s="137">
        <v>14.367853242726557</v>
      </c>
      <c r="CL107" s="137">
        <v>2.6108744230875613</v>
      </c>
      <c r="CM107" s="137">
        <v>14.033659489124606</v>
      </c>
      <c r="CN107" s="137">
        <v>-15.993789791703851</v>
      </c>
      <c r="CO107" s="138">
        <v>2.8144002909262333</v>
      </c>
      <c r="CP107" s="139">
        <v>-4.7259920488182727</v>
      </c>
      <c r="CQ107" s="136">
        <v>6.8557557801291802</v>
      </c>
      <c r="CR107" s="137">
        <v>4.4006591681007068</v>
      </c>
      <c r="CS107" s="137">
        <v>5.371934101434972</v>
      </c>
      <c r="CT107" s="137">
        <v>12.815634477841442</v>
      </c>
      <c r="CU107" s="137">
        <v>14.648472586643081</v>
      </c>
      <c r="CV107" s="137">
        <v>1.6975296707484766</v>
      </c>
      <c r="CW107" s="137">
        <v>7.2002343130243451</v>
      </c>
      <c r="CX107" s="137">
        <v>10.332525939521675</v>
      </c>
      <c r="CY107" s="137">
        <v>5.3203044480011563</v>
      </c>
      <c r="CZ107" s="136">
        <v>4.517745859757083</v>
      </c>
    </row>
    <row r="108" spans="1:104">
      <c r="A108" s="69" t="s">
        <v>373</v>
      </c>
      <c r="B108" s="134">
        <v>-0.15426555116820895</v>
      </c>
      <c r="C108" s="135">
        <v>-7.3722008078754397</v>
      </c>
      <c r="D108" s="136">
        <v>6.1346830859054791E-2</v>
      </c>
      <c r="E108" s="137">
        <v>0.25418328585911087</v>
      </c>
      <c r="F108" s="137">
        <v>-0.53302783248074803</v>
      </c>
      <c r="G108" s="137">
        <v>-0.2602201725723452</v>
      </c>
      <c r="H108" s="137">
        <v>-3.717340104201694</v>
      </c>
      <c r="I108" s="138">
        <v>0.37767605997951481</v>
      </c>
      <c r="J108" s="139">
        <v>-0.67287299362498443</v>
      </c>
      <c r="K108" s="136">
        <v>9.2269237340114607E-2</v>
      </c>
      <c r="L108" s="137">
        <v>0.44476811938671812</v>
      </c>
      <c r="M108" s="137">
        <v>9.6799411439429939E-2</v>
      </c>
      <c r="N108" s="137">
        <v>-0.23349851195924032</v>
      </c>
      <c r="O108" s="137">
        <v>-3.0473125475435459</v>
      </c>
      <c r="P108" s="137">
        <v>0.11217163899432947</v>
      </c>
      <c r="Q108" s="137">
        <v>-1.5141490668164947</v>
      </c>
      <c r="R108" s="137">
        <v>0.25755253248158638</v>
      </c>
      <c r="S108" s="137">
        <v>-5.3148794802115873E-2</v>
      </c>
      <c r="T108" s="136">
        <v>0.32617956184419761</v>
      </c>
      <c r="V108" s="69" t="s">
        <v>373</v>
      </c>
      <c r="W108" s="74">
        <v>-329.53805216023466</v>
      </c>
      <c r="X108" s="106">
        <v>-568.38394492026418</v>
      </c>
      <c r="Y108" s="101">
        <v>14.083212935856864</v>
      </c>
      <c r="Z108" s="75">
        <v>19.814649082130018</v>
      </c>
      <c r="AA108" s="75">
        <v>-16.164642775311677</v>
      </c>
      <c r="AB108" s="75">
        <v>-5.199267739789093</v>
      </c>
      <c r="AC108" s="75">
        <v>-20.541594815814278</v>
      </c>
      <c r="AD108" s="76">
        <v>36.174069184646214</v>
      </c>
      <c r="AE108" s="103">
        <v>-90.307130156705171</v>
      </c>
      <c r="AF108" s="101">
        <v>93.843626437766943</v>
      </c>
      <c r="AG108" s="75">
        <v>159.73146741445817</v>
      </c>
      <c r="AH108" s="75">
        <v>13.206476287268742</v>
      </c>
      <c r="AI108" s="75">
        <v>-27.847900873928666</v>
      </c>
      <c r="AJ108" s="75">
        <v>-72.19322341824045</v>
      </c>
      <c r="AK108" s="75">
        <v>5.0918047274162745</v>
      </c>
      <c r="AL108" s="75">
        <v>-29.934844566867014</v>
      </c>
      <c r="AM108" s="75">
        <v>51.763615192085126</v>
      </c>
      <c r="AN108" s="75">
        <v>-5.9737683244275104</v>
      </c>
      <c r="AO108" s="101">
        <v>221.22618354308361</v>
      </c>
      <c r="AQ108" s="69" t="s">
        <v>373</v>
      </c>
      <c r="AR108" s="134">
        <v>-0.12823580051304351</v>
      </c>
      <c r="AS108" s="135">
        <v>-8.2781538816925622</v>
      </c>
      <c r="AT108" s="136">
        <v>0.63376187569392783</v>
      </c>
      <c r="AU108" s="137">
        <v>1.7312602694392609</v>
      </c>
      <c r="AV108" s="137">
        <v>1.622524700561101</v>
      </c>
      <c r="AW108" s="137">
        <v>-0.84377056870366118</v>
      </c>
      <c r="AX108" s="137">
        <v>-3.8186885324925868</v>
      </c>
      <c r="AY108" s="138">
        <v>1.6484392819804405E-2</v>
      </c>
      <c r="AZ108" s="139">
        <v>-3.6383417385338901</v>
      </c>
      <c r="BA108" s="136">
        <v>0.44743163578409018</v>
      </c>
      <c r="BB108" s="137">
        <v>5.2010431385429712E-2</v>
      </c>
      <c r="BC108" s="137">
        <v>2.1236418718871386</v>
      </c>
      <c r="BD108" s="137">
        <v>2.8965901688900564</v>
      </c>
      <c r="BE108" s="137">
        <v>-2.3164950498782533</v>
      </c>
      <c r="BF108" s="137">
        <v>-0.29620997133439353</v>
      </c>
      <c r="BG108" s="137">
        <v>-1.7516720011445774</v>
      </c>
      <c r="BH108" s="137">
        <v>-0.21479403002317987</v>
      </c>
      <c r="BI108" s="137">
        <v>-0.33860117564594727</v>
      </c>
      <c r="BJ108" s="136">
        <v>0.40709900876372274</v>
      </c>
      <c r="BL108" s="69" t="s">
        <v>373</v>
      </c>
      <c r="BM108" s="74">
        <v>-273.86258093663491</v>
      </c>
      <c r="BN108" s="106">
        <v>-644.53528691899555</v>
      </c>
      <c r="BO108" s="101">
        <v>144.66329754357866</v>
      </c>
      <c r="BP108" s="75">
        <v>132.99944756783225</v>
      </c>
      <c r="BQ108" s="75">
        <v>48.161106866056343</v>
      </c>
      <c r="BR108" s="75">
        <v>-16.957975210495533</v>
      </c>
      <c r="BS108" s="75">
        <v>-21.123869870601879</v>
      </c>
      <c r="BT108" s="76">
        <v>1.5845881907862349</v>
      </c>
      <c r="BU108" s="103">
        <v>-503.33373690501503</v>
      </c>
      <c r="BV108" s="101">
        <v>453.457132831536</v>
      </c>
      <c r="BW108" s="75">
        <v>18.752051554831269</v>
      </c>
      <c r="BX108" s="75">
        <v>283.98108630271963</v>
      </c>
      <c r="BY108" s="75">
        <v>334.94936547354337</v>
      </c>
      <c r="BZ108" s="75">
        <v>-54.469003236776189</v>
      </c>
      <c r="CA108" s="75">
        <v>-13.500926198992602</v>
      </c>
      <c r="CB108" s="75">
        <v>-34.71441378896543</v>
      </c>
      <c r="CC108" s="75">
        <v>-43.374244400045427</v>
      </c>
      <c r="CD108" s="75">
        <v>-38.166782874755881</v>
      </c>
      <c r="CE108" s="101">
        <v>275.88601251224463</v>
      </c>
      <c r="CG108" s="69" t="s">
        <v>373</v>
      </c>
      <c r="CH108" s="134">
        <v>4.8140555845511468</v>
      </c>
      <c r="CI108" s="135">
        <v>-8.8487665084806331</v>
      </c>
      <c r="CJ108" s="136">
        <v>6.854059079789665</v>
      </c>
      <c r="CK108" s="137">
        <v>14.65855721006546</v>
      </c>
      <c r="CL108" s="137">
        <v>2.0639299032606306</v>
      </c>
      <c r="CM108" s="137">
        <v>13.736920903611427</v>
      </c>
      <c r="CN108" s="137">
        <v>-19.116586333796825</v>
      </c>
      <c r="CO108" s="138">
        <v>3.2027056670365539</v>
      </c>
      <c r="CP108" s="139">
        <v>-5.3670651182658897</v>
      </c>
      <c r="CQ108" s="136">
        <v>6.9543507710415176</v>
      </c>
      <c r="CR108" s="137">
        <v>4.8650000165100016</v>
      </c>
      <c r="CS108" s="137">
        <v>5.4739335134675215</v>
      </c>
      <c r="CT108" s="137">
        <v>12.552211650078316</v>
      </c>
      <c r="CU108" s="137">
        <v>11.154775295943287</v>
      </c>
      <c r="CV108" s="137">
        <v>1.8116054565968875</v>
      </c>
      <c r="CW108" s="137">
        <v>5.5770629655485848</v>
      </c>
      <c r="CX108" s="137">
        <v>10.616690154229836</v>
      </c>
      <c r="CY108" s="137">
        <v>5.264327975505112</v>
      </c>
      <c r="CZ108" s="136">
        <v>4.8586613852518834</v>
      </c>
    </row>
    <row r="109" spans="1:104" s="232" customFormat="1">
      <c r="A109" s="95" t="s">
        <v>374</v>
      </c>
      <c r="B109" s="140">
        <v>-0.43358942967802738</v>
      </c>
      <c r="C109" s="141">
        <v>3.4348650689707938</v>
      </c>
      <c r="D109" s="142">
        <v>-0.5634884904892612</v>
      </c>
      <c r="E109" s="143">
        <v>-1.1150964711895806</v>
      </c>
      <c r="F109" s="143">
        <v>1.6526990881377213</v>
      </c>
      <c r="G109" s="143">
        <v>-1.1823724257792434</v>
      </c>
      <c r="H109" s="143">
        <v>-3.7038438136340557</v>
      </c>
      <c r="I109" s="144">
        <v>-0.50835297500746446</v>
      </c>
      <c r="J109" s="145">
        <v>-0.33722225817253149</v>
      </c>
      <c r="K109" s="142">
        <v>-0.56598305065805876</v>
      </c>
      <c r="L109" s="143">
        <v>-0.94221826431678535</v>
      </c>
      <c r="M109" s="143">
        <v>0.13226849278884512</v>
      </c>
      <c r="N109" s="143">
        <v>-1.0237503925869085</v>
      </c>
      <c r="O109" s="143">
        <v>-1.0621821775627649</v>
      </c>
      <c r="P109" s="143">
        <v>3.760309182647692E-2</v>
      </c>
      <c r="Q109" s="143">
        <v>0.78703247633418183</v>
      </c>
      <c r="R109" s="143">
        <v>-0.18684848570382773</v>
      </c>
      <c r="S109" s="143">
        <v>-0.77909381463109328</v>
      </c>
      <c r="T109" s="142">
        <v>-0.61654908718183909</v>
      </c>
      <c r="V109" s="95" t="s">
        <v>374</v>
      </c>
      <c r="W109" s="92">
        <v>-924.79360355908284</v>
      </c>
      <c r="X109" s="108">
        <v>245.29894062592848</v>
      </c>
      <c r="Y109" s="100">
        <v>-129.43776565386361</v>
      </c>
      <c r="Z109" s="93">
        <v>-87.14738113058047</v>
      </c>
      <c r="AA109" s="93">
        <v>49.852725922268746</v>
      </c>
      <c r="AB109" s="93">
        <v>-23.562638476521215</v>
      </c>
      <c r="AC109" s="93">
        <v>-19.706187274157401</v>
      </c>
      <c r="AD109" s="94">
        <v>-48.874284694875314</v>
      </c>
      <c r="AE109" s="102">
        <v>-44.954487354441881</v>
      </c>
      <c r="AF109" s="100">
        <v>-576.1715529562498</v>
      </c>
      <c r="AG109" s="93">
        <v>-339.8878739091233</v>
      </c>
      <c r="AH109" s="93">
        <v>18.063039644332093</v>
      </c>
      <c r="AI109" s="93">
        <v>-121.81118596327178</v>
      </c>
      <c r="AJ109" s="93">
        <v>-24.397105010490122</v>
      </c>
      <c r="AK109" s="93">
        <v>1.7088309914333877</v>
      </c>
      <c r="AL109" s="93">
        <v>15.32409619168925</v>
      </c>
      <c r="AM109" s="93">
        <v>-37.650041255459655</v>
      </c>
      <c r="AN109" s="93">
        <v>-87.52131364536217</v>
      </c>
      <c r="AO109" s="100">
        <v>-419.52873822042602</v>
      </c>
      <c r="AQ109" s="95" t="s">
        <v>374</v>
      </c>
      <c r="AR109" s="140">
        <v>-0.70147843018897316</v>
      </c>
      <c r="AS109" s="141">
        <v>-3.5980027267649706</v>
      </c>
      <c r="AT109" s="142">
        <v>-0.41498338310970162</v>
      </c>
      <c r="AU109" s="143">
        <v>-0.67882680551926144</v>
      </c>
      <c r="AV109" s="143">
        <v>3.1923190522856526</v>
      </c>
      <c r="AW109" s="143">
        <v>-0.79491067828315609</v>
      </c>
      <c r="AX109" s="143">
        <v>-6.0409150393354256</v>
      </c>
      <c r="AY109" s="144">
        <v>-0.91675632825168885</v>
      </c>
      <c r="AZ109" s="145">
        <v>-2.8513635705954443</v>
      </c>
      <c r="BA109" s="142">
        <v>-0.57296068092343999</v>
      </c>
      <c r="BB109" s="143">
        <v>-0.89504644376635634</v>
      </c>
      <c r="BC109" s="143">
        <v>1.559143256138884</v>
      </c>
      <c r="BD109" s="143">
        <v>0.27855377914201007</v>
      </c>
      <c r="BE109" s="143">
        <v>-2.2816903031509295</v>
      </c>
      <c r="BF109" s="143">
        <v>0.50051833442399385</v>
      </c>
      <c r="BG109" s="143">
        <v>-1.1646827432411633</v>
      </c>
      <c r="BH109" s="143">
        <v>-1.1084721834937694</v>
      </c>
      <c r="BI109" s="143">
        <v>-1.9722708593300498</v>
      </c>
      <c r="BJ109" s="142">
        <v>-0.23024729430211055</v>
      </c>
      <c r="BL109" s="95" t="s">
        <v>374</v>
      </c>
      <c r="BM109" s="92">
        <v>-1500.2046971005038</v>
      </c>
      <c r="BN109" s="108">
        <v>-275.69468892212171</v>
      </c>
      <c r="BO109" s="100">
        <v>-95.182814881423838</v>
      </c>
      <c r="BP109" s="93">
        <v>-52.818861509152157</v>
      </c>
      <c r="BQ109" s="93">
        <v>94.857779622959697</v>
      </c>
      <c r="BR109" s="93">
        <v>-15.779325266890282</v>
      </c>
      <c r="BS109" s="93">
        <v>-32.939942898342565</v>
      </c>
      <c r="BT109" s="94">
        <v>-88.502464830000463</v>
      </c>
      <c r="BU109" s="102">
        <v>-389.94709746408444</v>
      </c>
      <c r="BV109" s="100">
        <v>-583.3157238101121</v>
      </c>
      <c r="BW109" s="93">
        <v>-322.71782914012874</v>
      </c>
      <c r="BX109" s="93">
        <v>209.93046975540165</v>
      </c>
      <c r="BY109" s="93">
        <v>32.713354263531073</v>
      </c>
      <c r="BZ109" s="93">
        <v>-53.061847043293255</v>
      </c>
      <c r="CA109" s="93">
        <v>22.640735080579361</v>
      </c>
      <c r="CB109" s="93">
        <v>-23.125032626440998</v>
      </c>
      <c r="CC109" s="93">
        <v>-225.43915859917979</v>
      </c>
      <c r="CD109" s="93">
        <v>-224.25641550056207</v>
      </c>
      <c r="CE109" s="100">
        <v>-156.06437202275265</v>
      </c>
      <c r="CG109" s="95" t="s">
        <v>374</v>
      </c>
      <c r="CH109" s="140">
        <v>4.3595929187196791</v>
      </c>
      <c r="CI109" s="141">
        <v>-5.7178446293444374</v>
      </c>
      <c r="CJ109" s="142">
        <v>6.251948755254455</v>
      </c>
      <c r="CK109" s="143">
        <v>13.380003684699137</v>
      </c>
      <c r="CL109" s="143">
        <v>3.7507395420893541</v>
      </c>
      <c r="CM109" s="143">
        <v>12.392126912916801</v>
      </c>
      <c r="CN109" s="143">
        <v>-22.112381647128533</v>
      </c>
      <c r="CO109" s="144">
        <v>2.6780716424899875</v>
      </c>
      <c r="CP109" s="145">
        <v>-5.686188438249018</v>
      </c>
      <c r="CQ109" s="142">
        <v>6.3490072737360403</v>
      </c>
      <c r="CR109" s="143">
        <v>3.8769428334786582</v>
      </c>
      <c r="CS109" s="143">
        <v>5.6134422956108931</v>
      </c>
      <c r="CT109" s="143">
        <v>11.399957941445393</v>
      </c>
      <c r="CU109" s="143">
        <v>9.9741090832398349</v>
      </c>
      <c r="CV109" s="143">
        <v>1.8498897680867543</v>
      </c>
      <c r="CW109" s="143">
        <v>6.4079887386472523</v>
      </c>
      <c r="CX109" s="143">
        <v>10.410004543740969</v>
      </c>
      <c r="CY109" s="143">
        <v>4.4442201072349752</v>
      </c>
      <c r="CZ109" s="142">
        <v>4.2121562656500133</v>
      </c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 tint="0.39997558519241921"/>
  </sheetPr>
  <dimension ref="A1:CE139"/>
  <sheetViews>
    <sheetView zoomScaleNormal="100" workbookViewId="0">
      <pane xSplit="1" ySplit="12" topLeftCell="BR103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4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4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4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4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9</v>
      </c>
      <c r="B14" s="134">
        <v>0.78310990066075004</v>
      </c>
      <c r="C14" s="135"/>
      <c r="D14" s="136">
        <v>2.2854416149376E-2</v>
      </c>
      <c r="E14" s="137">
        <v>0.48326373566349723</v>
      </c>
      <c r="F14" s="137">
        <v>2.8094710111360888</v>
      </c>
      <c r="G14" s="137">
        <v>-2.3395050325245914</v>
      </c>
      <c r="H14" s="137">
        <v>1.2573125598923429</v>
      </c>
      <c r="I14" s="138">
        <v>-0.69024393728911448</v>
      </c>
      <c r="J14" s="139">
        <v>-0.45545433819188519</v>
      </c>
      <c r="K14" s="136">
        <v>1.1204771393794388</v>
      </c>
      <c r="L14" s="137">
        <v>0.37523293146264347</v>
      </c>
      <c r="M14" s="137">
        <v>2.7799254884744329</v>
      </c>
      <c r="N14" s="137">
        <v>2.0737597385318107</v>
      </c>
      <c r="O14" s="137">
        <v>2.480689366505251</v>
      </c>
      <c r="P14" s="137">
        <v>-0.40764677942999317</v>
      </c>
      <c r="Q14" s="137">
        <v>2.3272938644857133</v>
      </c>
      <c r="R14" s="137">
        <v>0.50028103190080664</v>
      </c>
      <c r="S14" s="137">
        <v>1.2160600516077702</v>
      </c>
      <c r="T14" s="136" t="e">
        <v>#DIV/0!</v>
      </c>
      <c r="V14" s="133" t="s">
        <v>279</v>
      </c>
      <c r="W14" s="74">
        <v>8071.4024989065947</v>
      </c>
      <c r="X14" s="106">
        <v>0</v>
      </c>
      <c r="Y14" s="101">
        <v>40.085657957330113</v>
      </c>
      <c r="Z14" s="75">
        <v>140.66221415101973</v>
      </c>
      <c r="AA14" s="75">
        <v>759.92570043955129</v>
      </c>
      <c r="AB14" s="75">
        <v>-502.70930796526227</v>
      </c>
      <c r="AC14" s="75">
        <v>204.60969552070492</v>
      </c>
      <c r="AD14" s="76">
        <v>-562.40264418868173</v>
      </c>
      <c r="AE14" s="103">
        <v>-448.51421447485336</v>
      </c>
      <c r="AF14" s="101">
        <v>8479.9267081016442</v>
      </c>
      <c r="AG14" s="75">
        <v>884.1707046921656</v>
      </c>
      <c r="AH14" s="75">
        <v>2716.2142920713959</v>
      </c>
      <c r="AI14" s="75">
        <v>1855.3281570063846</v>
      </c>
      <c r="AJ14" s="75">
        <v>884.10392223348754</v>
      </c>
      <c r="AK14" s="75">
        <v>-167.79707485304243</v>
      </c>
      <c r="AL14" s="75">
        <v>518.433445018989</v>
      </c>
      <c r="AM14" s="75">
        <v>746.03749202153995</v>
      </c>
      <c r="AN14" s="75">
        <v>1043.4357699106768</v>
      </c>
      <c r="AO14" s="101">
        <v>0</v>
      </c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0</v>
      </c>
      <c r="B15" s="134">
        <v>0.22874972158404283</v>
      </c>
      <c r="C15" s="135"/>
      <c r="D15" s="136">
        <v>0.12557028409234672</v>
      </c>
      <c r="E15" s="137">
        <v>0.13315262269359973</v>
      </c>
      <c r="F15" s="137">
        <v>1.1349783122922119</v>
      </c>
      <c r="G15" s="137">
        <v>-0.56050908737459437</v>
      </c>
      <c r="H15" s="137">
        <v>1.1320324121155245</v>
      </c>
      <c r="I15" s="138">
        <v>-0.25110507014609595</v>
      </c>
      <c r="J15" s="139">
        <v>-3.7089363385367502E-2</v>
      </c>
      <c r="K15" s="136">
        <v>0.28637872252608165</v>
      </c>
      <c r="L15" s="137">
        <v>0.18709507173584328</v>
      </c>
      <c r="M15" s="137">
        <v>0.20593906553199037</v>
      </c>
      <c r="N15" s="137">
        <v>0.27131838929199681</v>
      </c>
      <c r="O15" s="137">
        <v>-1.295234349512675</v>
      </c>
      <c r="P15" s="137">
        <v>1.0318418939819329</v>
      </c>
      <c r="Q15" s="137">
        <v>1.2404987427876879</v>
      </c>
      <c r="R15" s="137">
        <v>0.71049521066455235</v>
      </c>
      <c r="S15" s="137">
        <v>-3.4286276059058984E-3</v>
      </c>
      <c r="T15" s="136" t="e">
        <v>#DIV/0!</v>
      </c>
      <c r="V15" s="69" t="s">
        <v>280</v>
      </c>
      <c r="W15" s="74">
        <v>2376.154195331037</v>
      </c>
      <c r="X15" s="106">
        <v>0</v>
      </c>
      <c r="Y15" s="101">
        <v>220.29518572153756</v>
      </c>
      <c r="Z15" s="75">
        <v>38.943654214235721</v>
      </c>
      <c r="AA15" s="75">
        <v>315.62199792148385</v>
      </c>
      <c r="AB15" s="75">
        <v>-117.62361478738239</v>
      </c>
      <c r="AC15" s="75">
        <v>186.53838547106352</v>
      </c>
      <c r="AD15" s="76">
        <v>-203.18523709787405</v>
      </c>
      <c r="AE15" s="103">
        <v>-36.357851886627031</v>
      </c>
      <c r="AF15" s="101">
        <v>2191.6386770743411</v>
      </c>
      <c r="AG15" s="75">
        <v>442.51101849912084</v>
      </c>
      <c r="AH15" s="75">
        <v>206.81303634896176</v>
      </c>
      <c r="AI15" s="75">
        <v>247.77394688631466</v>
      </c>
      <c r="AJ15" s="75">
        <v>-473.06555121672864</v>
      </c>
      <c r="AK15" s="75">
        <v>422.99917570347316</v>
      </c>
      <c r="AL15" s="75">
        <v>282.76757261839521</v>
      </c>
      <c r="AM15" s="75">
        <v>1064.8171748295135</v>
      </c>
      <c r="AN15" s="75">
        <v>-2.9776965947967255</v>
      </c>
      <c r="AO15" s="101">
        <v>0</v>
      </c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1</v>
      </c>
      <c r="B16" s="134">
        <v>0.25714028023204882</v>
      </c>
      <c r="C16" s="135"/>
      <c r="D16" s="136">
        <v>-0.37238737858620308</v>
      </c>
      <c r="E16" s="137">
        <v>8.2331684915915027E-2</v>
      </c>
      <c r="F16" s="137">
        <v>0.40745714878935857</v>
      </c>
      <c r="G16" s="137">
        <v>-1.5460318788310667</v>
      </c>
      <c r="H16" s="137">
        <v>-0.21917438765018948</v>
      </c>
      <c r="I16" s="138">
        <v>-0.53731455095742398</v>
      </c>
      <c r="J16" s="139">
        <v>0.84444199188471458</v>
      </c>
      <c r="K16" s="136">
        <v>0.32624797437126318</v>
      </c>
      <c r="L16" s="137">
        <v>0.13673299648413462</v>
      </c>
      <c r="M16" s="137">
        <v>-0.29478381770844386</v>
      </c>
      <c r="N16" s="137">
        <v>1.4010804140529354</v>
      </c>
      <c r="O16" s="137">
        <v>-1.8107603830712637</v>
      </c>
      <c r="P16" s="137">
        <v>0.17817084959976803</v>
      </c>
      <c r="Q16" s="137">
        <v>-2.1416562075535994</v>
      </c>
      <c r="R16" s="137">
        <v>1.1388723649724763</v>
      </c>
      <c r="S16" s="137">
        <v>0.63084887259223787</v>
      </c>
      <c r="T16" s="136" t="e">
        <v>#DIV/0!</v>
      </c>
      <c r="V16" s="69" t="s">
        <v>281</v>
      </c>
      <c r="W16" s="74">
        <v>2677.173216020572</v>
      </c>
      <c r="X16" s="106">
        <v>0</v>
      </c>
      <c r="Y16" s="101">
        <v>-654.12098958375282</v>
      </c>
      <c r="Z16" s="75">
        <v>24.111924131855631</v>
      </c>
      <c r="AA16" s="75">
        <v>114.59430348191017</v>
      </c>
      <c r="AB16" s="75">
        <v>-322.61845036492014</v>
      </c>
      <c r="AC16" s="75">
        <v>-36.524803563941532</v>
      </c>
      <c r="AD16" s="76">
        <v>-433.68396326864604</v>
      </c>
      <c r="AE16" s="103">
        <v>827.48008739430225</v>
      </c>
      <c r="AF16" s="101">
        <v>2503.905775956111</v>
      </c>
      <c r="AG16" s="75">
        <v>324.00137775824987</v>
      </c>
      <c r="AH16" s="75">
        <v>-296.64448210068804</v>
      </c>
      <c r="AI16" s="75">
        <v>1282.9690980879677</v>
      </c>
      <c r="AJ16" s="75">
        <v>-652.78787066908262</v>
      </c>
      <c r="AK16" s="75">
        <v>73.794039750828233</v>
      </c>
      <c r="AL16" s="75">
        <v>-494.23933607020444</v>
      </c>
      <c r="AM16" s="75">
        <v>1718.9517202488496</v>
      </c>
      <c r="AN16" s="75">
        <v>547.86122895026347</v>
      </c>
      <c r="AO16" s="101">
        <v>0</v>
      </c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2</v>
      </c>
      <c r="B17" s="140">
        <v>0.18498962232875726</v>
      </c>
      <c r="C17" s="141"/>
      <c r="D17" s="142">
        <v>-0.54639795202621189</v>
      </c>
      <c r="E17" s="143">
        <v>-0.20634121746841982</v>
      </c>
      <c r="F17" s="143">
        <v>-1.6397847335310134</v>
      </c>
      <c r="G17" s="143">
        <v>-0.76685527523484565</v>
      </c>
      <c r="H17" s="143">
        <v>-0.26215168978531711</v>
      </c>
      <c r="I17" s="144">
        <v>-0.28840513670151946</v>
      </c>
      <c r="J17" s="145">
        <v>0.48877913896381298</v>
      </c>
      <c r="K17" s="142">
        <v>0.3123119385582962</v>
      </c>
      <c r="L17" s="143">
        <v>0.29813489365342338</v>
      </c>
      <c r="M17" s="143">
        <v>0.54953695757886667</v>
      </c>
      <c r="N17" s="143">
        <v>0.2546868205326458</v>
      </c>
      <c r="O17" s="143">
        <v>-1.7820323673672145</v>
      </c>
      <c r="P17" s="143">
        <v>-0.52634411718892604</v>
      </c>
      <c r="Q17" s="143">
        <v>-0.97828510406579028</v>
      </c>
      <c r="R17" s="143">
        <v>1.4033161031063335</v>
      </c>
      <c r="S17" s="143">
        <v>-0.18607001500490217</v>
      </c>
      <c r="T17" s="142" t="e">
        <v>#DIV/0!</v>
      </c>
      <c r="U17" s="234"/>
      <c r="V17" s="95" t="s">
        <v>282</v>
      </c>
      <c r="W17" s="92">
        <v>1930.9411463375436</v>
      </c>
      <c r="X17" s="108">
        <v>0</v>
      </c>
      <c r="Y17" s="100">
        <v>-956.20699963992229</v>
      </c>
      <c r="Z17" s="93">
        <v>-60.479510663783003</v>
      </c>
      <c r="AA17" s="93">
        <v>-463.05640395547016</v>
      </c>
      <c r="AB17" s="93">
        <v>-157.5496309906157</v>
      </c>
      <c r="AC17" s="93">
        <v>-43.591101326928765</v>
      </c>
      <c r="AD17" s="94">
        <v>-231.53035270310647</v>
      </c>
      <c r="AE17" s="102">
        <v>483.00581501553825</v>
      </c>
      <c r="AF17" s="100">
        <v>2404.7687236706261</v>
      </c>
      <c r="AG17" s="93">
        <v>707.42393974409788</v>
      </c>
      <c r="AH17" s="93">
        <v>551.37544316568528</v>
      </c>
      <c r="AI17" s="93">
        <v>236.48423167351575</v>
      </c>
      <c r="AJ17" s="93">
        <v>-630.79839100118988</v>
      </c>
      <c r="AK17" s="93">
        <v>-218.38736380361661</v>
      </c>
      <c r="AL17" s="93">
        <v>-220.92804689849436</v>
      </c>
      <c r="AM17" s="93">
        <v>2142.210975803755</v>
      </c>
      <c r="AN17" s="93">
        <v>-162.61206501311972</v>
      </c>
      <c r="AO17" s="100">
        <v>0</v>
      </c>
      <c r="AP17" s="234"/>
      <c r="AQ17" s="95" t="s">
        <v>282</v>
      </c>
      <c r="AR17" s="140">
        <v>1.4607430452277415</v>
      </c>
      <c r="AS17" s="141" t="e">
        <v>#DIV/0!</v>
      </c>
      <c r="AT17" s="142">
        <v>-0.76965816244775054</v>
      </c>
      <c r="AU17" s="143">
        <v>0.49211415863590346</v>
      </c>
      <c r="AV17" s="143">
        <v>2.6880600415249312</v>
      </c>
      <c r="AW17" s="143">
        <v>-5.1215038126713353</v>
      </c>
      <c r="AX17" s="143">
        <v>1.9112714113918239</v>
      </c>
      <c r="AY17" s="144">
        <v>-1.7560417830933206</v>
      </c>
      <c r="AZ17" s="145">
        <v>0.83838904356632327</v>
      </c>
      <c r="BA17" s="142">
        <v>2.0586619693647501</v>
      </c>
      <c r="BB17" s="143">
        <v>1.0007563164968758</v>
      </c>
      <c r="BC17" s="143">
        <v>3.2522954064918341</v>
      </c>
      <c r="BD17" s="143">
        <v>4.0490462997300636</v>
      </c>
      <c r="BE17" s="143">
        <v>-2.448264530534594</v>
      </c>
      <c r="BF17" s="143">
        <v>0.26871333530540387</v>
      </c>
      <c r="BG17" s="143">
        <v>0.38621264123208654</v>
      </c>
      <c r="BH17" s="143">
        <v>3.8035658122002713</v>
      </c>
      <c r="BI17" s="143">
        <v>1.6615738759462984</v>
      </c>
      <c r="BJ17" s="142" t="e">
        <v>#DIV/0!</v>
      </c>
      <c r="BK17" s="234"/>
      <c r="BL17" s="95" t="s">
        <v>282</v>
      </c>
      <c r="BM17" s="92">
        <v>15055.671056595747</v>
      </c>
      <c r="BN17" s="108">
        <v>0</v>
      </c>
      <c r="BO17" s="100">
        <v>-1349.9471455448074</v>
      </c>
      <c r="BP17" s="93">
        <v>143.23828183332807</v>
      </c>
      <c r="BQ17" s="93">
        <v>727.08559788747516</v>
      </c>
      <c r="BR17" s="93">
        <v>-1100.5010041081805</v>
      </c>
      <c r="BS17" s="93">
        <v>311.03217610089814</v>
      </c>
      <c r="BT17" s="94">
        <v>-1430.8021972583083</v>
      </c>
      <c r="BU17" s="102">
        <v>825.6138360483601</v>
      </c>
      <c r="BV17" s="100">
        <v>15580.239884802722</v>
      </c>
      <c r="BW17" s="93">
        <v>2358.1070406936342</v>
      </c>
      <c r="BX17" s="93">
        <v>3177.7582894853549</v>
      </c>
      <c r="BY17" s="93">
        <v>3622.5554336541827</v>
      </c>
      <c r="BZ17" s="93">
        <v>-872.5478906535136</v>
      </c>
      <c r="CA17" s="93">
        <v>110.60877679764235</v>
      </c>
      <c r="CB17" s="93">
        <v>86.033634668685409</v>
      </c>
      <c r="CC17" s="93">
        <v>5672.0173629036581</v>
      </c>
      <c r="CD17" s="93">
        <v>1425.7072372530238</v>
      </c>
      <c r="CE17" s="100">
        <v>0</v>
      </c>
    </row>
    <row r="18" spans="1:83" ht="12.75" customHeight="1">
      <c r="A18" s="69" t="s">
        <v>283</v>
      </c>
      <c r="B18" s="134">
        <v>0.1384227478189004</v>
      </c>
      <c r="C18" s="135"/>
      <c r="D18" s="136">
        <v>-9.4518781422103793E-2</v>
      </c>
      <c r="E18" s="137">
        <v>0.61236822212171749</v>
      </c>
      <c r="F18" s="137">
        <v>0.47446490100699901</v>
      </c>
      <c r="G18" s="137">
        <v>-0.29538678151663778</v>
      </c>
      <c r="H18" s="137">
        <v>-0.42766900279410658</v>
      </c>
      <c r="I18" s="138">
        <v>-0.43006808615956293</v>
      </c>
      <c r="J18" s="139">
        <v>4.6494401243291072E-2</v>
      </c>
      <c r="K18" s="136">
        <v>0.20267661427759709</v>
      </c>
      <c r="L18" s="137">
        <v>-0.34816559838608541</v>
      </c>
      <c r="M18" s="137">
        <v>-0.23003461378025003</v>
      </c>
      <c r="N18" s="137">
        <v>1.0532260184370479E-2</v>
      </c>
      <c r="O18" s="137">
        <v>-1.1758664598431778</v>
      </c>
      <c r="P18" s="137">
        <v>1.1424174258757969</v>
      </c>
      <c r="Q18" s="137">
        <v>-2.0288481651982049</v>
      </c>
      <c r="R18" s="137">
        <v>1.2040555696377409</v>
      </c>
      <c r="S18" s="137">
        <v>1.3109025252858508</v>
      </c>
      <c r="T18" s="136" t="e">
        <v>#DIV/0!</v>
      </c>
      <c r="V18" s="69" t="s">
        <v>283</v>
      </c>
      <c r="W18" s="74">
        <v>1447.544071258395</v>
      </c>
      <c r="X18" s="106">
        <v>0</v>
      </c>
      <c r="Y18" s="101">
        <v>-164.50590309032123</v>
      </c>
      <c r="Z18" s="75">
        <v>179.11743904769173</v>
      </c>
      <c r="AA18" s="75">
        <v>131.78640684680067</v>
      </c>
      <c r="AB18" s="75">
        <v>-60.221530984312267</v>
      </c>
      <c r="AC18" s="75">
        <v>-70.927221781097614</v>
      </c>
      <c r="AD18" s="76">
        <v>-344.26099621941103</v>
      </c>
      <c r="AE18" s="103">
        <v>46.169792902088375</v>
      </c>
      <c r="AF18" s="101">
        <v>1565.4622863434488</v>
      </c>
      <c r="AG18" s="75">
        <v>-828.60139091635938</v>
      </c>
      <c r="AH18" s="75">
        <v>-232.07255301022087</v>
      </c>
      <c r="AI18" s="75">
        <v>9.8044216468551895</v>
      </c>
      <c r="AJ18" s="75">
        <v>-408.81228215972806</v>
      </c>
      <c r="AK18" s="75">
        <v>471.50969951296429</v>
      </c>
      <c r="AL18" s="75">
        <v>-453.69647220594197</v>
      </c>
      <c r="AM18" s="75">
        <v>1863.8262322860828</v>
      </c>
      <c r="AN18" s="75">
        <v>1143.5046311897895</v>
      </c>
      <c r="AO18" s="101">
        <v>0</v>
      </c>
      <c r="AQ18" s="69" t="s">
        <v>283</v>
      </c>
      <c r="AR18" s="134">
        <v>0.81172122377850542</v>
      </c>
      <c r="AS18" s="135" t="e">
        <v>#DIV/0!</v>
      </c>
      <c r="AT18" s="136">
        <v>-0.88610137520717114</v>
      </c>
      <c r="AU18" s="137">
        <v>0.62123001643370479</v>
      </c>
      <c r="AV18" s="137">
        <v>0.35581141427256657</v>
      </c>
      <c r="AW18" s="137">
        <v>-3.1356151915938213</v>
      </c>
      <c r="AX18" s="137">
        <v>0.21540758667732973</v>
      </c>
      <c r="AY18" s="138">
        <v>-1.4986581537218102</v>
      </c>
      <c r="AZ18" s="139">
        <v>1.3468619280481597</v>
      </c>
      <c r="BA18" s="136">
        <v>1.1323461904393373</v>
      </c>
      <c r="BB18" s="137">
        <v>0.27284967559422224</v>
      </c>
      <c r="BC18" s="137">
        <v>0.22850172146327008</v>
      </c>
      <c r="BD18" s="137">
        <v>1.9458921495218551</v>
      </c>
      <c r="BE18" s="137">
        <v>-5.9289531256862427</v>
      </c>
      <c r="BF18" s="137">
        <v>1.8293044693345806</v>
      </c>
      <c r="BG18" s="137">
        <v>-3.8872962494298613</v>
      </c>
      <c r="BH18" s="137">
        <v>4.5304723023595894</v>
      </c>
      <c r="BI18" s="137">
        <v>1.7568338093944647</v>
      </c>
      <c r="BJ18" s="136" t="e">
        <v>#DIV/0!</v>
      </c>
      <c r="BL18" s="69" t="s">
        <v>283</v>
      </c>
      <c r="BM18" s="74">
        <v>8431.8126289475476</v>
      </c>
      <c r="BN18" s="106">
        <v>0</v>
      </c>
      <c r="BO18" s="101">
        <v>-1554.5387065924588</v>
      </c>
      <c r="BP18" s="75">
        <v>181.69350673000008</v>
      </c>
      <c r="BQ18" s="75">
        <v>98.946304294724541</v>
      </c>
      <c r="BR18" s="75">
        <v>-658.01322712723049</v>
      </c>
      <c r="BS18" s="75">
        <v>35.495258799095609</v>
      </c>
      <c r="BT18" s="76">
        <v>-1212.6605492890376</v>
      </c>
      <c r="BU18" s="103">
        <v>1320.2978434253018</v>
      </c>
      <c r="BV18" s="101">
        <v>8665.775463044527</v>
      </c>
      <c r="BW18" s="75">
        <v>645.33494508510921</v>
      </c>
      <c r="BX18" s="75">
        <v>229.47144440373813</v>
      </c>
      <c r="BY18" s="75">
        <v>1777.0316982946533</v>
      </c>
      <c r="BZ18" s="75">
        <v>-2165.4640950467292</v>
      </c>
      <c r="CA18" s="75">
        <v>749.91555116364907</v>
      </c>
      <c r="CB18" s="75">
        <v>-886.09628255624557</v>
      </c>
      <c r="CC18" s="75">
        <v>6789.8061031682009</v>
      </c>
      <c r="CD18" s="75">
        <v>1525.7760985321365</v>
      </c>
      <c r="CE18" s="101">
        <v>0</v>
      </c>
    </row>
    <row r="19" spans="1:83" ht="12.75" customHeight="1">
      <c r="A19" s="69" t="s">
        <v>284</v>
      </c>
      <c r="B19" s="134">
        <v>0.40005373747278306</v>
      </c>
      <c r="C19" s="135"/>
      <c r="D19" s="136">
        <v>9.5856044557240949E-2</v>
      </c>
      <c r="E19" s="137">
        <v>1.2336230761402334</v>
      </c>
      <c r="F19" s="137">
        <v>0.56449339653181774</v>
      </c>
      <c r="G19" s="137">
        <v>0.18765175510770948</v>
      </c>
      <c r="H19" s="137">
        <v>-0.1168374071860212</v>
      </c>
      <c r="I19" s="138">
        <v>-0.46767517477082077</v>
      </c>
      <c r="J19" s="139">
        <v>-0.14888961331511741</v>
      </c>
      <c r="K19" s="136">
        <v>0.53887784564983221</v>
      </c>
      <c r="L19" s="137">
        <v>0.20665887839943498</v>
      </c>
      <c r="M19" s="137">
        <v>0.37682275414736566</v>
      </c>
      <c r="N19" s="137">
        <v>1.0885267670847076</v>
      </c>
      <c r="O19" s="137">
        <v>0.22845471997414712</v>
      </c>
      <c r="P19" s="137">
        <v>-0.18091753814958311</v>
      </c>
      <c r="Q19" s="137">
        <v>-2.7314951513217944</v>
      </c>
      <c r="R19" s="137">
        <v>0.90771444844663929</v>
      </c>
      <c r="S19" s="137">
        <v>1.653571496615247</v>
      </c>
      <c r="T19" s="136" t="e">
        <v>#DIV/0!</v>
      </c>
      <c r="V19" s="69" t="s">
        <v>284</v>
      </c>
      <c r="W19" s="74">
        <v>4189.3187701296993</v>
      </c>
      <c r="X19" s="106">
        <v>0</v>
      </c>
      <c r="Y19" s="101">
        <v>166.6756636237842</v>
      </c>
      <c r="Z19" s="75">
        <v>363.04384812763601</v>
      </c>
      <c r="AA19" s="75">
        <v>157.53646440063676</v>
      </c>
      <c r="AB19" s="75">
        <v>38.144209512516682</v>
      </c>
      <c r="AC19" s="75">
        <v>-19.294154848637845</v>
      </c>
      <c r="AD19" s="76">
        <v>-372.7547035683674</v>
      </c>
      <c r="AE19" s="103">
        <v>-147.91885791555978</v>
      </c>
      <c r="AF19" s="101">
        <v>4170.6968164114514</v>
      </c>
      <c r="AG19" s="75">
        <v>490.11632294597803</v>
      </c>
      <c r="AH19" s="75">
        <v>379.28662726424227</v>
      </c>
      <c r="AI19" s="75">
        <v>1013.4101564044686</v>
      </c>
      <c r="AJ19" s="75">
        <v>78.492666465419461</v>
      </c>
      <c r="AK19" s="75">
        <v>-75.523100514306861</v>
      </c>
      <c r="AL19" s="75">
        <v>-598.4315800336517</v>
      </c>
      <c r="AM19" s="75">
        <v>1422.0211430770869</v>
      </c>
      <c r="AN19" s="75">
        <v>1461.3245808023785</v>
      </c>
      <c r="AO19" s="101">
        <v>0</v>
      </c>
      <c r="AQ19" s="69" t="s">
        <v>284</v>
      </c>
      <c r="AR19" s="134">
        <v>0.9840216140583502</v>
      </c>
      <c r="AS19" s="135" t="e">
        <v>#DIV/0!</v>
      </c>
      <c r="AT19" s="136">
        <v>-0.91551538120624443</v>
      </c>
      <c r="AU19" s="137">
        <v>1.7270644750748021</v>
      </c>
      <c r="AV19" s="137">
        <v>-0.2102783558161847</v>
      </c>
      <c r="AW19" s="137">
        <v>-2.4068288806455507</v>
      </c>
      <c r="AX19" s="137">
        <v>-1.0221429201096033</v>
      </c>
      <c r="AY19" s="138">
        <v>-1.7125196298246381</v>
      </c>
      <c r="AZ19" s="139">
        <v>1.2335138430334958</v>
      </c>
      <c r="BA19" s="136">
        <v>1.3869752742472707</v>
      </c>
      <c r="BB19" s="137">
        <v>0.29243022779263939</v>
      </c>
      <c r="BC19" s="137">
        <v>0.39942388673885887</v>
      </c>
      <c r="BD19" s="137">
        <v>2.7767482555789869</v>
      </c>
      <c r="BE19" s="137">
        <v>-4.476794003145768</v>
      </c>
      <c r="BF19" s="137">
        <v>0.60697250796968305</v>
      </c>
      <c r="BG19" s="137">
        <v>-7.6581100757575964</v>
      </c>
      <c r="BH19" s="137">
        <v>4.7351721206789321</v>
      </c>
      <c r="BI19" s="137">
        <v>3.4430024844643192</v>
      </c>
      <c r="BJ19" s="136" t="e">
        <v>#DIV/0!</v>
      </c>
      <c r="BL19" s="69" t="s">
        <v>284</v>
      </c>
      <c r="BM19" s="74">
        <v>10244.97720374621</v>
      </c>
      <c r="BN19" s="106">
        <v>0</v>
      </c>
      <c r="BO19" s="101">
        <v>-1608.1582286902121</v>
      </c>
      <c r="BP19" s="75">
        <v>505.79370064340037</v>
      </c>
      <c r="BQ19" s="75">
        <v>-59.139229226122552</v>
      </c>
      <c r="BR19" s="75">
        <v>-502.24540282733142</v>
      </c>
      <c r="BS19" s="75">
        <v>-170.33728152060576</v>
      </c>
      <c r="BT19" s="76">
        <v>-1382.2300157595309</v>
      </c>
      <c r="BU19" s="103">
        <v>1208.7368373963691</v>
      </c>
      <c r="BV19" s="101">
        <v>10644.833602381637</v>
      </c>
      <c r="BW19" s="75">
        <v>692.9402495319664</v>
      </c>
      <c r="BX19" s="75">
        <v>401.94503531901864</v>
      </c>
      <c r="BY19" s="75">
        <v>2542.6679078128072</v>
      </c>
      <c r="BZ19" s="75">
        <v>-1613.9058773645811</v>
      </c>
      <c r="CA19" s="75">
        <v>251.39327494586905</v>
      </c>
      <c r="CB19" s="75">
        <v>-1767.2954352082925</v>
      </c>
      <c r="CC19" s="75">
        <v>7147.0100714157743</v>
      </c>
      <c r="CD19" s="75">
        <v>2990.0783759293117</v>
      </c>
      <c r="CE19" s="101">
        <v>0</v>
      </c>
    </row>
    <row r="20" spans="1:83" ht="12.75" customHeight="1">
      <c r="A20" s="69" t="s">
        <v>285</v>
      </c>
      <c r="B20" s="134">
        <v>0.12005847143363724</v>
      </c>
      <c r="C20" s="135"/>
      <c r="D20" s="136">
        <v>-0.5565062905364293</v>
      </c>
      <c r="E20" s="137">
        <v>-1.1381637068062833</v>
      </c>
      <c r="F20" s="137">
        <v>-0.59565372510194114</v>
      </c>
      <c r="G20" s="137">
        <v>-0.20061312385041274</v>
      </c>
      <c r="H20" s="137">
        <v>-0.1492573100006056</v>
      </c>
      <c r="I20" s="138">
        <v>-0.50025714271547672</v>
      </c>
      <c r="J20" s="139">
        <v>0.79604801855071017</v>
      </c>
      <c r="K20" s="136">
        <v>0.18525421831059319</v>
      </c>
      <c r="L20" s="137">
        <v>8.8744144592967089E-2</v>
      </c>
      <c r="M20" s="137">
        <v>0.54023622397825211</v>
      </c>
      <c r="N20" s="137">
        <v>-4.3738329342790649E-3</v>
      </c>
      <c r="O20" s="137">
        <v>-0.10154978604683951</v>
      </c>
      <c r="P20" s="137">
        <v>-0.69320697079514604</v>
      </c>
      <c r="Q20" s="137">
        <v>-2.1932692161924949</v>
      </c>
      <c r="R20" s="137">
        <v>0.40013827377167743</v>
      </c>
      <c r="S20" s="137">
        <v>0.94348579142429223</v>
      </c>
      <c r="T20" s="136" t="e">
        <v>#DIV/0!</v>
      </c>
      <c r="V20" s="69" t="s">
        <v>285</v>
      </c>
      <c r="W20" s="74">
        <v>1262.2687496717554</v>
      </c>
      <c r="X20" s="106">
        <v>0</v>
      </c>
      <c r="Y20" s="101">
        <v>-968.58751057914924</v>
      </c>
      <c r="Z20" s="75">
        <v>-339.08307299249645</v>
      </c>
      <c r="AA20" s="75">
        <v>-167.17093084612861</v>
      </c>
      <c r="AB20" s="75">
        <v>-40.85540561443122</v>
      </c>
      <c r="AC20" s="75">
        <v>-24.619075726564915</v>
      </c>
      <c r="AD20" s="76">
        <v>-396.85902539954986</v>
      </c>
      <c r="AE20" s="103">
        <v>789.68030641951191</v>
      </c>
      <c r="AF20" s="101">
        <v>1441.5191980252275</v>
      </c>
      <c r="AG20" s="75">
        <v>210.90233505671495</v>
      </c>
      <c r="AH20" s="75">
        <v>545.81762742674618</v>
      </c>
      <c r="AI20" s="75">
        <v>-4.1163301242340822</v>
      </c>
      <c r="AJ20" s="75">
        <v>-34.970270759986306</v>
      </c>
      <c r="AK20" s="75">
        <v>-288.85217130150704</v>
      </c>
      <c r="AL20" s="75">
        <v>-467.38874825683524</v>
      </c>
      <c r="AM20" s="75">
        <v>632.54476979337051</v>
      </c>
      <c r="AN20" s="75">
        <v>847.58198619085306</v>
      </c>
      <c r="AO20" s="101">
        <v>0</v>
      </c>
      <c r="AQ20" s="69" t="s">
        <v>285</v>
      </c>
      <c r="AR20" s="134">
        <v>0.84594593881068825</v>
      </c>
      <c r="AS20" s="135" t="e">
        <v>#DIV/0!</v>
      </c>
      <c r="AT20" s="136">
        <v>-1.0986305539895769</v>
      </c>
      <c r="AU20" s="137">
        <v>0.48651170901681251</v>
      </c>
      <c r="AV20" s="137">
        <v>-1.2072178036057424</v>
      </c>
      <c r="AW20" s="137">
        <v>-1.0731733125894483</v>
      </c>
      <c r="AX20" s="137">
        <v>-0.95278848776676472</v>
      </c>
      <c r="AY20" s="138">
        <v>-1.6759000747753605</v>
      </c>
      <c r="AZ20" s="139">
        <v>1.1849331590348289</v>
      </c>
      <c r="BA20" s="136">
        <v>1.244490822290123</v>
      </c>
      <c r="BB20" s="137">
        <v>0.24436676061145857</v>
      </c>
      <c r="BC20" s="137">
        <v>1.2402578403601927</v>
      </c>
      <c r="BD20" s="137">
        <v>1.3522267737810401</v>
      </c>
      <c r="BE20" s="137">
        <v>-2.8139918815635934</v>
      </c>
      <c r="BF20" s="137">
        <v>-0.26813514948736961</v>
      </c>
      <c r="BG20" s="137">
        <v>-7.7068135646752189</v>
      </c>
      <c r="BH20" s="137">
        <v>3.9701700954029695</v>
      </c>
      <c r="BI20" s="137">
        <v>3.7643761182336588</v>
      </c>
      <c r="BJ20" s="136" t="e">
        <v>#DIV/0!</v>
      </c>
      <c r="BL20" s="69" t="s">
        <v>285</v>
      </c>
      <c r="BM20" s="74">
        <v>8830.0727373973932</v>
      </c>
      <c r="BN20" s="106">
        <v>0</v>
      </c>
      <c r="BO20" s="101">
        <v>-1922.6247496856085</v>
      </c>
      <c r="BP20" s="75">
        <v>142.59870351904829</v>
      </c>
      <c r="BQ20" s="75">
        <v>-340.90446355416134</v>
      </c>
      <c r="BR20" s="75">
        <v>-220.4823580768425</v>
      </c>
      <c r="BS20" s="75">
        <v>-158.43155368322914</v>
      </c>
      <c r="BT20" s="76">
        <v>-1345.4050778904348</v>
      </c>
      <c r="BU20" s="103">
        <v>1170.9370564215787</v>
      </c>
      <c r="BV20" s="101">
        <v>9582.4470244507538</v>
      </c>
      <c r="BW20" s="75">
        <v>579.84120683043147</v>
      </c>
      <c r="BX20" s="75">
        <v>1244.4071448464529</v>
      </c>
      <c r="BY20" s="75">
        <v>1255.5824796006054</v>
      </c>
      <c r="BZ20" s="75">
        <v>-996.08827745548479</v>
      </c>
      <c r="CA20" s="75">
        <v>-111.25293610646622</v>
      </c>
      <c r="CB20" s="75">
        <v>-1740.4448473949233</v>
      </c>
      <c r="CC20" s="75">
        <v>6060.6031209602952</v>
      </c>
      <c r="CD20" s="75">
        <v>3289.7991331699013</v>
      </c>
      <c r="CE20" s="101">
        <v>0</v>
      </c>
    </row>
    <row r="21" spans="1:83" s="232" customFormat="1" ht="12.75" customHeight="1">
      <c r="A21" s="95" t="s">
        <v>286</v>
      </c>
      <c r="B21" s="140">
        <v>0.16798573387206694</v>
      </c>
      <c r="C21" s="141"/>
      <c r="D21" s="142">
        <v>-0.5453342679985429</v>
      </c>
      <c r="E21" s="143">
        <v>-0.94380793004432695</v>
      </c>
      <c r="F21" s="143">
        <v>0.17960868244275563</v>
      </c>
      <c r="G21" s="143">
        <v>-0.38230817164588426</v>
      </c>
      <c r="H21" s="143">
        <v>-0.98811645047264252</v>
      </c>
      <c r="I21" s="144">
        <v>-0.60245851484728163</v>
      </c>
      <c r="J21" s="145">
        <v>0.54902471817923626</v>
      </c>
      <c r="K21" s="142">
        <v>0.27747038213443709</v>
      </c>
      <c r="L21" s="143">
        <v>0.33059585250918566</v>
      </c>
      <c r="M21" s="143">
        <v>0.45288856885599138</v>
      </c>
      <c r="N21" s="143">
        <v>-0.48641083917647654</v>
      </c>
      <c r="O21" s="143">
        <v>0.57783461989491247</v>
      </c>
      <c r="P21" s="143">
        <v>0.36650309659524982</v>
      </c>
      <c r="Q21" s="143">
        <v>-2.504035906975699</v>
      </c>
      <c r="R21" s="143">
        <v>0.58660306599838119</v>
      </c>
      <c r="S21" s="143">
        <v>0.67805041551873835</v>
      </c>
      <c r="T21" s="142" t="e">
        <v>#DIV/0!</v>
      </c>
      <c r="U21" s="234"/>
      <c r="V21" s="95" t="s">
        <v>286</v>
      </c>
      <c r="W21" s="92">
        <v>1768.2860316117294</v>
      </c>
      <c r="X21" s="108">
        <v>0</v>
      </c>
      <c r="Y21" s="100">
        <v>-943.86080038314685</v>
      </c>
      <c r="Z21" s="93">
        <v>-277.98007797592436</v>
      </c>
      <c r="AA21" s="93">
        <v>50.107138182302151</v>
      </c>
      <c r="AB21" s="93">
        <v>-77.701900285890588</v>
      </c>
      <c r="AC21" s="93">
        <v>-162.74046893084051</v>
      </c>
      <c r="AD21" s="94">
        <v>-475.54549137278809</v>
      </c>
      <c r="AE21" s="102">
        <v>548.9685239928076</v>
      </c>
      <c r="AF21" s="100">
        <v>2163.0808957394911</v>
      </c>
      <c r="AG21" s="93">
        <v>786.3652643483947</v>
      </c>
      <c r="AH21" s="93">
        <v>460.03949326225847</v>
      </c>
      <c r="AI21" s="93">
        <v>-457.75411316601094</v>
      </c>
      <c r="AJ21" s="93">
        <v>198.7843962961706</v>
      </c>
      <c r="AK21" s="93">
        <v>151.65939555971272</v>
      </c>
      <c r="AL21" s="93">
        <v>-521.90998414692876</v>
      </c>
      <c r="AM21" s="93">
        <v>931.02172332690679</v>
      </c>
      <c r="AN21" s="93">
        <v>614.87472025900206</v>
      </c>
      <c r="AO21" s="100">
        <v>0</v>
      </c>
      <c r="AP21" s="234"/>
      <c r="AQ21" s="95" t="s">
        <v>286</v>
      </c>
      <c r="AR21" s="140">
        <v>0.8288298696019325</v>
      </c>
      <c r="AS21" s="141" t="e">
        <v>#DIV/0!</v>
      </c>
      <c r="AT21" s="142">
        <v>-1.0975727762436938</v>
      </c>
      <c r="AU21" s="143">
        <v>-0.25607512818651701</v>
      </c>
      <c r="AV21" s="143">
        <v>0.62017691067894898</v>
      </c>
      <c r="AW21" s="143">
        <v>-0.68981324901991048</v>
      </c>
      <c r="AX21" s="143">
        <v>-1.6737262904209738</v>
      </c>
      <c r="AY21" s="144">
        <v>-1.9855833746663443</v>
      </c>
      <c r="AZ21" s="145">
        <v>1.2455961002932892</v>
      </c>
      <c r="BA21" s="142">
        <v>1.2093254914207652</v>
      </c>
      <c r="BB21" s="143">
        <v>0.27681031769644093</v>
      </c>
      <c r="BC21" s="143">
        <v>1.1429455295308921</v>
      </c>
      <c r="BD21" s="143">
        <v>0.60301593436347112</v>
      </c>
      <c r="BE21" s="143">
        <v>-0.47891961616796097</v>
      </c>
      <c r="BF21" s="143">
        <v>0.62702967447552105</v>
      </c>
      <c r="BG21" s="143">
        <v>-9.128889555328378</v>
      </c>
      <c r="BH21" s="143">
        <v>3.1327833446491038</v>
      </c>
      <c r="BI21" s="143">
        <v>4.6626967972990485</v>
      </c>
      <c r="BJ21" s="142" t="e">
        <v>#DIV/0!</v>
      </c>
      <c r="BK21" s="234"/>
      <c r="BL21" s="95" t="s">
        <v>286</v>
      </c>
      <c r="BM21" s="92">
        <v>8667.417622671579</v>
      </c>
      <c r="BN21" s="108">
        <v>0</v>
      </c>
      <c r="BO21" s="100">
        <v>-1910.2785504288331</v>
      </c>
      <c r="BP21" s="93">
        <v>-74.901863793093071</v>
      </c>
      <c r="BQ21" s="93">
        <v>172.25907858361097</v>
      </c>
      <c r="BR21" s="93">
        <v>-140.63462737211739</v>
      </c>
      <c r="BS21" s="93">
        <v>-277.58092128714088</v>
      </c>
      <c r="BT21" s="94">
        <v>-1589.4202165601164</v>
      </c>
      <c r="BU21" s="102">
        <v>1236.8997653988481</v>
      </c>
      <c r="BV21" s="100">
        <v>9340.7591965196189</v>
      </c>
      <c r="BW21" s="93">
        <v>658.7825314347283</v>
      </c>
      <c r="BX21" s="93">
        <v>1153.0711949430261</v>
      </c>
      <c r="BY21" s="93">
        <v>561.34413476107875</v>
      </c>
      <c r="BZ21" s="93">
        <v>-166.5054901581243</v>
      </c>
      <c r="CA21" s="93">
        <v>258.79382325686311</v>
      </c>
      <c r="CB21" s="93">
        <v>-2041.4267846433577</v>
      </c>
      <c r="CC21" s="93">
        <v>4849.413868483447</v>
      </c>
      <c r="CD21" s="93">
        <v>4067.2859184420231</v>
      </c>
      <c r="CE21" s="100">
        <v>0</v>
      </c>
    </row>
    <row r="22" spans="1:83" ht="12.75" customHeight="1">
      <c r="A22" s="69" t="s">
        <v>287</v>
      </c>
      <c r="B22" s="134">
        <v>0.59073398390587784</v>
      </c>
      <c r="C22" s="135"/>
      <c r="D22" s="136">
        <v>-0.70768684619451072</v>
      </c>
      <c r="E22" s="137">
        <v>-0.6057995281048778</v>
      </c>
      <c r="F22" s="137">
        <v>-0.83894371218431463</v>
      </c>
      <c r="G22" s="137">
        <v>-1.2571249204870738</v>
      </c>
      <c r="H22" s="137">
        <v>-1.6082128679454799</v>
      </c>
      <c r="I22" s="138">
        <v>-0.36986509412934021</v>
      </c>
      <c r="J22" s="139">
        <v>1.4828934734179677</v>
      </c>
      <c r="K22" s="136">
        <v>0.76183971811651929</v>
      </c>
      <c r="L22" s="137">
        <v>0.60358549844188314</v>
      </c>
      <c r="M22" s="137">
        <v>1.1713052353462539</v>
      </c>
      <c r="N22" s="137">
        <v>0.58441470784578176</v>
      </c>
      <c r="O22" s="137">
        <v>0.70473298700042264</v>
      </c>
      <c r="P22" s="137">
        <v>0.54156115701398111</v>
      </c>
      <c r="Q22" s="137">
        <v>-1.6778126368593882</v>
      </c>
      <c r="R22" s="137">
        <v>1.4838762554443274</v>
      </c>
      <c r="S22" s="137">
        <v>0.30216146338448713</v>
      </c>
      <c r="T22" s="136" t="e">
        <v>#DIV/0!</v>
      </c>
      <c r="V22" s="69" t="s">
        <v>287</v>
      </c>
      <c r="W22" s="74">
        <v>6228.7516003563069</v>
      </c>
      <c r="X22" s="106">
        <v>0</v>
      </c>
      <c r="Y22" s="101">
        <v>-1218.179947374796</v>
      </c>
      <c r="Z22" s="75">
        <v>-176.74234376284221</v>
      </c>
      <c r="AA22" s="75">
        <v>-234.46845756976109</v>
      </c>
      <c r="AB22" s="75">
        <v>-254.52647892094319</v>
      </c>
      <c r="AC22" s="75">
        <v>-262.25168578627563</v>
      </c>
      <c r="AD22" s="76">
        <v>-290.19098133494845</v>
      </c>
      <c r="AE22" s="103">
        <v>1490.8823136153078</v>
      </c>
      <c r="AF22" s="101">
        <v>5955.566931831534</v>
      </c>
      <c r="AG22" s="75">
        <v>1440.4530552403885</v>
      </c>
      <c r="AH22" s="75">
        <v>1195.188130381779</v>
      </c>
      <c r="AI22" s="75">
        <v>547.30893551559711</v>
      </c>
      <c r="AJ22" s="75">
        <v>243.8403733254454</v>
      </c>
      <c r="AK22" s="75">
        <v>224.91994717306079</v>
      </c>
      <c r="AL22" s="75">
        <v>-340.94564860135506</v>
      </c>
      <c r="AM22" s="75">
        <v>2368.9359190331306</v>
      </c>
      <c r="AN22" s="75">
        <v>275.86621976354218</v>
      </c>
      <c r="AO22" s="101">
        <v>0</v>
      </c>
      <c r="AQ22" s="69" t="s">
        <v>287</v>
      </c>
      <c r="AR22" s="134">
        <v>1.284259578000424</v>
      </c>
      <c r="AS22" s="135" t="e">
        <v>#DIV/0!</v>
      </c>
      <c r="AT22" s="136">
        <v>-1.7045846154580602</v>
      </c>
      <c r="AU22" s="137">
        <v>-1.4637281703216654</v>
      </c>
      <c r="AV22" s="137">
        <v>-0.69513645919592193</v>
      </c>
      <c r="AW22" s="137">
        <v>-1.647746799972083</v>
      </c>
      <c r="AX22" s="137">
        <v>-2.839496721307988</v>
      </c>
      <c r="AY22" s="138">
        <v>-1.926320894221456</v>
      </c>
      <c r="AZ22" s="139">
        <v>2.6992110537266356</v>
      </c>
      <c r="BA22" s="136">
        <v>1.7741060191613034</v>
      </c>
      <c r="BB22" s="137">
        <v>1.2345304116552214</v>
      </c>
      <c r="BC22" s="137">
        <v>2.5635698575026344</v>
      </c>
      <c r="BD22" s="137">
        <v>1.1802981837602866</v>
      </c>
      <c r="BE22" s="137">
        <v>1.4149425611620359</v>
      </c>
      <c r="BF22" s="137">
        <v>2.9235167129848527E-2</v>
      </c>
      <c r="BG22" s="137">
        <v>-8.8032938297675667</v>
      </c>
      <c r="BH22" s="137">
        <v>3.4179368002315691</v>
      </c>
      <c r="BI22" s="137">
        <v>3.6205823034278994</v>
      </c>
      <c r="BJ22" s="136" t="e">
        <v>#DIV/0!</v>
      </c>
      <c r="BL22" s="69" t="s">
        <v>287</v>
      </c>
      <c r="BM22" s="74">
        <v>13448.625151769491</v>
      </c>
      <c r="BN22" s="106">
        <v>0</v>
      </c>
      <c r="BO22" s="101">
        <v>-2963.9525947133079</v>
      </c>
      <c r="BP22" s="75">
        <v>-430.76164660362701</v>
      </c>
      <c r="BQ22" s="75">
        <v>-193.99578583295079</v>
      </c>
      <c r="BR22" s="75">
        <v>-334.93957530874832</v>
      </c>
      <c r="BS22" s="75">
        <v>-468.9053852923189</v>
      </c>
      <c r="BT22" s="76">
        <v>-1535.3502016756538</v>
      </c>
      <c r="BU22" s="103">
        <v>2681.6122861120675</v>
      </c>
      <c r="BV22" s="101">
        <v>13730.863842007704</v>
      </c>
      <c r="BW22" s="75">
        <v>2927.8369775914762</v>
      </c>
      <c r="BX22" s="75">
        <v>2580.331878335026</v>
      </c>
      <c r="BY22" s="75">
        <v>1098.8486486298207</v>
      </c>
      <c r="BZ22" s="75">
        <v>486.14716532704915</v>
      </c>
      <c r="CA22" s="75">
        <v>12.204070916959608</v>
      </c>
      <c r="CB22" s="75">
        <v>-1928.6759610387708</v>
      </c>
      <c r="CC22" s="75">
        <v>5354.5235552304948</v>
      </c>
      <c r="CD22" s="75">
        <v>3199.6475070157758</v>
      </c>
      <c r="CE22" s="101">
        <v>0</v>
      </c>
    </row>
    <row r="23" spans="1:83" ht="12.75" customHeight="1">
      <c r="A23" s="69" t="s">
        <v>288</v>
      </c>
      <c r="B23" s="134">
        <v>0.28162081506450942</v>
      </c>
      <c r="C23" s="135"/>
      <c r="D23" s="136">
        <v>-0.32049999074129643</v>
      </c>
      <c r="E23" s="137">
        <v>-0.81226221011071464</v>
      </c>
      <c r="F23" s="137">
        <v>0.35365838783711911</v>
      </c>
      <c r="G23" s="137">
        <v>-0.13233593442035785</v>
      </c>
      <c r="H23" s="137">
        <v>1.0272817383241151</v>
      </c>
      <c r="I23" s="138">
        <v>-0.70185272211369387</v>
      </c>
      <c r="J23" s="139">
        <v>0.99277900600975855</v>
      </c>
      <c r="K23" s="136">
        <v>0.32023526029338889</v>
      </c>
      <c r="L23" s="137">
        <v>0.12142722505494863</v>
      </c>
      <c r="M23" s="137">
        <v>0.57627173564798184</v>
      </c>
      <c r="N23" s="137">
        <v>0.73369200313728733</v>
      </c>
      <c r="O23" s="137">
        <v>-0.3946727968081265</v>
      </c>
      <c r="P23" s="137">
        <v>-9.567358181821195E-2</v>
      </c>
      <c r="Q23" s="137">
        <v>0.92507809859878609</v>
      </c>
      <c r="R23" s="137">
        <v>0.22386244849872394</v>
      </c>
      <c r="S23" s="137">
        <v>0.62774444760631543</v>
      </c>
      <c r="T23" s="136" t="e">
        <v>#DIV/0!</v>
      </c>
      <c r="V23" s="69" t="s">
        <v>288</v>
      </c>
      <c r="W23" s="74">
        <v>2986.9763510385528</v>
      </c>
      <c r="X23" s="106">
        <v>0</v>
      </c>
      <c r="Y23" s="101">
        <v>-547.78983926220099</v>
      </c>
      <c r="Z23" s="75">
        <v>-235.54233292794379</v>
      </c>
      <c r="AA23" s="75">
        <v>98.011426526561991</v>
      </c>
      <c r="AB23" s="75">
        <v>-26.456847287801793</v>
      </c>
      <c r="AC23" s="75">
        <v>164.82503346707745</v>
      </c>
      <c r="AD23" s="76">
        <v>-548.62711904011667</v>
      </c>
      <c r="AE23" s="103">
        <v>1012.9286032239906</v>
      </c>
      <c r="AF23" s="101">
        <v>2522.4626058423892</v>
      </c>
      <c r="AG23" s="75">
        <v>291.53442301222822</v>
      </c>
      <c r="AH23" s="75">
        <v>594.90943851433985</v>
      </c>
      <c r="AI23" s="75">
        <v>691.12384962444776</v>
      </c>
      <c r="AJ23" s="75">
        <v>-137.52070490523329</v>
      </c>
      <c r="AK23" s="75">
        <v>-39.950123223570699</v>
      </c>
      <c r="AL23" s="75">
        <v>184.82964174585868</v>
      </c>
      <c r="AM23" s="75">
        <v>362.68861595445196</v>
      </c>
      <c r="AN23" s="75">
        <v>574.84746511976118</v>
      </c>
      <c r="AO23" s="101">
        <v>0</v>
      </c>
      <c r="AQ23" s="69" t="s">
        <v>288</v>
      </c>
      <c r="AR23" s="134">
        <v>1.1647836374083065</v>
      </c>
      <c r="AS23" s="135" t="e">
        <v>#DIV/0!</v>
      </c>
      <c r="AT23" s="136">
        <v>-2.1134515861277681</v>
      </c>
      <c r="AU23" s="137">
        <v>-3.4551012198344777</v>
      </c>
      <c r="AV23" s="137">
        <v>-0.90333063450486195</v>
      </c>
      <c r="AW23" s="137">
        <v>-1.9618724403082988</v>
      </c>
      <c r="AX23" s="137">
        <v>-1.7265644802482716</v>
      </c>
      <c r="AY23" s="138">
        <v>-2.1570665707864478</v>
      </c>
      <c r="AZ23" s="139">
        <v>3.8734440295583816</v>
      </c>
      <c r="BA23" s="136">
        <v>1.5527771746467023</v>
      </c>
      <c r="BB23" s="137">
        <v>1.1484244931552645</v>
      </c>
      <c r="BC23" s="137">
        <v>2.7673639106103876</v>
      </c>
      <c r="BD23" s="137">
        <v>0.82514128939890075</v>
      </c>
      <c r="BE23" s="137">
        <v>0.78443856407546253</v>
      </c>
      <c r="BF23" s="137">
        <v>0.1146585906291131</v>
      </c>
      <c r="BG23" s="137">
        <v>-5.3749751074666623</v>
      </c>
      <c r="BH23" s="137">
        <v>2.7170730129791654</v>
      </c>
      <c r="BI23" s="137">
        <v>2.5749053577393877</v>
      </c>
      <c r="BJ23" s="136" t="e">
        <v>#DIV/0!</v>
      </c>
      <c r="BL23" s="69" t="s">
        <v>288</v>
      </c>
      <c r="BM23" s="74">
        <v>12246.282732678344</v>
      </c>
      <c r="BN23" s="106">
        <v>0</v>
      </c>
      <c r="BO23" s="101">
        <v>-3678.4180975992931</v>
      </c>
      <c r="BP23" s="75">
        <v>-1029.3478276592068</v>
      </c>
      <c r="BQ23" s="75">
        <v>-253.52082370702556</v>
      </c>
      <c r="BR23" s="75">
        <v>-399.54063210906679</v>
      </c>
      <c r="BS23" s="75">
        <v>-284.78619697660361</v>
      </c>
      <c r="BT23" s="76">
        <v>-1711.2226171474031</v>
      </c>
      <c r="BU23" s="103">
        <v>3842.459747251618</v>
      </c>
      <c r="BV23" s="101">
        <v>12082.629631438642</v>
      </c>
      <c r="BW23" s="75">
        <v>2729.2550776577264</v>
      </c>
      <c r="BX23" s="75">
        <v>2795.9546895851236</v>
      </c>
      <c r="BY23" s="75">
        <v>776.56234184979985</v>
      </c>
      <c r="BZ23" s="75">
        <v>270.1337939563964</v>
      </c>
      <c r="CA23" s="75">
        <v>47.777048207695771</v>
      </c>
      <c r="CB23" s="75">
        <v>-1145.4147392592604</v>
      </c>
      <c r="CC23" s="75">
        <v>4295.1910281078599</v>
      </c>
      <c r="CD23" s="75">
        <v>2313.1703913331585</v>
      </c>
      <c r="CE23" s="101">
        <v>0</v>
      </c>
    </row>
    <row r="24" spans="1:83" ht="12.75" customHeight="1">
      <c r="A24" s="69" t="s">
        <v>289</v>
      </c>
      <c r="B24" s="134">
        <v>0.16799454224574184</v>
      </c>
      <c r="C24" s="135"/>
      <c r="D24" s="136">
        <v>-0.35673375369159599</v>
      </c>
      <c r="E24" s="137">
        <v>-0.19026914207346257</v>
      </c>
      <c r="F24" s="137">
        <v>0.15655997748460493</v>
      </c>
      <c r="G24" s="137">
        <v>-0.40741833074261491</v>
      </c>
      <c r="H24" s="137">
        <v>-0.31513483546219412</v>
      </c>
      <c r="I24" s="138">
        <v>-0.59798474676987512</v>
      </c>
      <c r="J24" s="139">
        <v>0.72885407642142575</v>
      </c>
      <c r="K24" s="136">
        <v>0.20791821871886107</v>
      </c>
      <c r="L24" s="137">
        <v>-0.15308491506467181</v>
      </c>
      <c r="M24" s="137">
        <v>0.21578904995038783</v>
      </c>
      <c r="N24" s="137">
        <v>0.17822236820748127</v>
      </c>
      <c r="O24" s="137">
        <v>-0.58197352593398755</v>
      </c>
      <c r="P24" s="137">
        <v>1.503779204077027</v>
      </c>
      <c r="Q24" s="137">
        <v>1.0831509406893813</v>
      </c>
      <c r="R24" s="137">
        <v>0.34971211188652429</v>
      </c>
      <c r="S24" s="137">
        <v>0.44082108342116122</v>
      </c>
      <c r="T24" s="136" t="e">
        <v>#DIV/0!</v>
      </c>
      <c r="V24" s="69" t="s">
        <v>289</v>
      </c>
      <c r="W24" s="74">
        <v>1786.8312961398624</v>
      </c>
      <c r="X24" s="106">
        <v>0</v>
      </c>
      <c r="Y24" s="101">
        <v>-607.7654469947156</v>
      </c>
      <c r="Z24" s="75">
        <v>-54.726675780613732</v>
      </c>
      <c r="AA24" s="75">
        <v>43.5418329122258</v>
      </c>
      <c r="AB24" s="75">
        <v>-81.344043924687867</v>
      </c>
      <c r="AC24" s="75">
        <v>-51.08209330752652</v>
      </c>
      <c r="AD24" s="76">
        <v>-464.15446689413511</v>
      </c>
      <c r="AE24" s="103">
        <v>751.02978360537963</v>
      </c>
      <c r="AF24" s="101">
        <v>1642.996639881283</v>
      </c>
      <c r="AG24" s="75">
        <v>-367.9876136148232</v>
      </c>
      <c r="AH24" s="75">
        <v>224.05181976847234</v>
      </c>
      <c r="AI24" s="75">
        <v>169.1138031698938</v>
      </c>
      <c r="AJ24" s="75">
        <v>-201.98387137798272</v>
      </c>
      <c r="AK24" s="75">
        <v>627.32769427992753</v>
      </c>
      <c r="AL24" s="75">
        <v>218.41441515640327</v>
      </c>
      <c r="AM24" s="75">
        <v>567.85111669063917</v>
      </c>
      <c r="AN24" s="75">
        <v>406.20927580866555</v>
      </c>
      <c r="AO24" s="101">
        <v>0</v>
      </c>
      <c r="AQ24" s="69" t="s">
        <v>289</v>
      </c>
      <c r="AR24" s="134">
        <v>1.2132199078837003</v>
      </c>
      <c r="AS24" s="135" t="e">
        <v>#DIV/0!</v>
      </c>
      <c r="AT24" s="136">
        <v>-1.9168068045520514</v>
      </c>
      <c r="AU24" s="137">
        <v>-2.5294216225529187</v>
      </c>
      <c r="AV24" s="137">
        <v>-0.15344518813542596</v>
      </c>
      <c r="AW24" s="137">
        <v>-2.1650279494545344</v>
      </c>
      <c r="AX24" s="137">
        <v>-1.8898216966040438</v>
      </c>
      <c r="AY24" s="138">
        <v>-2.2531668739943278</v>
      </c>
      <c r="AZ24" s="139">
        <v>3.8041985946023704</v>
      </c>
      <c r="BA24" s="136">
        <v>1.5757505373566572</v>
      </c>
      <c r="BB24" s="137">
        <v>0.90403509062968457</v>
      </c>
      <c r="BC24" s="137">
        <v>2.4357297106587295</v>
      </c>
      <c r="BD24" s="137">
        <v>1.0092522198936749</v>
      </c>
      <c r="BE24" s="137">
        <v>0.29975399896280397</v>
      </c>
      <c r="BF24" s="137">
        <v>2.3295173542282388</v>
      </c>
      <c r="BG24" s="137">
        <v>-2.2051386716835153</v>
      </c>
      <c r="BH24" s="137">
        <v>2.6654831661803602</v>
      </c>
      <c r="BI24" s="137">
        <v>2.064116727389953</v>
      </c>
      <c r="BJ24" s="136" t="e">
        <v>#DIV/0!</v>
      </c>
      <c r="BL24" s="69" t="s">
        <v>289</v>
      </c>
      <c r="BM24" s="74">
        <v>12770.845279146452</v>
      </c>
      <c r="BN24" s="106">
        <v>0</v>
      </c>
      <c r="BO24" s="101">
        <v>-3317.5960340148595</v>
      </c>
      <c r="BP24" s="75">
        <v>-744.99143044732409</v>
      </c>
      <c r="BQ24" s="75">
        <v>-42.808059948671144</v>
      </c>
      <c r="BR24" s="75">
        <v>-440.02927041932344</v>
      </c>
      <c r="BS24" s="75">
        <v>-311.24921455756521</v>
      </c>
      <c r="BT24" s="76">
        <v>-1778.5180586419883</v>
      </c>
      <c r="BU24" s="103">
        <v>3803.8092244374857</v>
      </c>
      <c r="BV24" s="101">
        <v>12284.107073294697</v>
      </c>
      <c r="BW24" s="75">
        <v>2150.3651289861882</v>
      </c>
      <c r="BX24" s="75">
        <v>2474.1888819268497</v>
      </c>
      <c r="BY24" s="75">
        <v>949.79247514392773</v>
      </c>
      <c r="BZ24" s="75">
        <v>103.12019333839999</v>
      </c>
      <c r="CA24" s="75">
        <v>963.95691378913034</v>
      </c>
      <c r="CB24" s="75">
        <v>-459.61157584602188</v>
      </c>
      <c r="CC24" s="75">
        <v>4230.4973750051286</v>
      </c>
      <c r="CD24" s="75">
        <v>1871.797680950971</v>
      </c>
      <c r="CE24" s="101">
        <v>0</v>
      </c>
    </row>
    <row r="25" spans="1:83" s="232" customFormat="1" ht="12.75" customHeight="1">
      <c r="A25" s="95" t="s">
        <v>290</v>
      </c>
      <c r="B25" s="140">
        <v>0.29039891258431094</v>
      </c>
      <c r="C25" s="141"/>
      <c r="D25" s="142">
        <v>-0.34585781590195097</v>
      </c>
      <c r="E25" s="143">
        <v>-0.40976263370192667</v>
      </c>
      <c r="F25" s="143">
        <v>-0.21972168924898616</v>
      </c>
      <c r="G25" s="143">
        <v>0.53330464160907809</v>
      </c>
      <c r="H25" s="143">
        <v>-0.16442705049085626</v>
      </c>
      <c r="I25" s="144">
        <v>-0.63219097435507354</v>
      </c>
      <c r="J25" s="145">
        <v>0.76234919119224642</v>
      </c>
      <c r="K25" s="142">
        <v>0.36493760988902668</v>
      </c>
      <c r="L25" s="143">
        <v>7.0238156519852879E-2</v>
      </c>
      <c r="M25" s="143">
        <v>-0.2446090321011285</v>
      </c>
      <c r="N25" s="143">
        <v>1.9849097315625563</v>
      </c>
      <c r="O25" s="143">
        <v>-0.19955627934851172</v>
      </c>
      <c r="P25" s="143">
        <v>0.10185116467673616</v>
      </c>
      <c r="Q25" s="143">
        <v>0.90668967373050968</v>
      </c>
      <c r="R25" s="143">
        <v>0.28501084162195767</v>
      </c>
      <c r="S25" s="143">
        <v>0.50284660535042658</v>
      </c>
      <c r="T25" s="142" t="e">
        <v>#DIV/0!</v>
      </c>
      <c r="U25" s="234"/>
      <c r="V25" s="95" t="s">
        <v>290</v>
      </c>
      <c r="W25" s="92">
        <v>3093.9432424192782</v>
      </c>
      <c r="X25" s="108">
        <v>0</v>
      </c>
      <c r="Y25" s="100">
        <v>-587.13416385836899</v>
      </c>
      <c r="Z25" s="93">
        <v>-117.63483454970265</v>
      </c>
      <c r="AA25" s="93">
        <v>-61.203785671601509</v>
      </c>
      <c r="AB25" s="93">
        <v>106.04435330909837</v>
      </c>
      <c r="AC25" s="93">
        <v>-26.568972841334471</v>
      </c>
      <c r="AD25" s="94">
        <v>-487.77092410477053</v>
      </c>
      <c r="AE25" s="102">
        <v>791.26947151763306</v>
      </c>
      <c r="AF25" s="100">
        <v>2889.7800779447425</v>
      </c>
      <c r="AG25" s="93">
        <v>168.58097405082663</v>
      </c>
      <c r="AH25" s="93">
        <v>-254.52339768239472</v>
      </c>
      <c r="AI25" s="93">
        <v>1886.8219859236851</v>
      </c>
      <c r="AJ25" s="93">
        <v>-68.856350218062289</v>
      </c>
      <c r="AK25" s="93">
        <v>43.127928389869339</v>
      </c>
      <c r="AL25" s="93">
        <v>184.81182581042594</v>
      </c>
      <c r="AM25" s="93">
        <v>464.4097423889616</v>
      </c>
      <c r="AN25" s="93">
        <v>465.40736928148544</v>
      </c>
      <c r="AO25" s="100">
        <v>0</v>
      </c>
      <c r="AP25" s="234"/>
      <c r="AQ25" s="95" t="s">
        <v>290</v>
      </c>
      <c r="AR25" s="140">
        <v>1.3369104451931291</v>
      </c>
      <c r="AS25" s="141" t="e">
        <v>#DIV/0!</v>
      </c>
      <c r="AT25" s="142">
        <v>-1.720081118080441</v>
      </c>
      <c r="AU25" s="143">
        <v>-2.0039249037058338</v>
      </c>
      <c r="AV25" s="143">
        <v>-0.5514479590540966</v>
      </c>
      <c r="AW25" s="143">
        <v>-1.265800589837851</v>
      </c>
      <c r="AX25" s="143">
        <v>-1.0736336694526671</v>
      </c>
      <c r="AY25" s="144">
        <v>-2.2824055625424555</v>
      </c>
      <c r="AZ25" s="145">
        <v>4.0244292335747112</v>
      </c>
      <c r="BA25" s="142">
        <v>1.6643501926205895</v>
      </c>
      <c r="BB25" s="143">
        <v>0.64218932096193893</v>
      </c>
      <c r="BC25" s="143">
        <v>1.7244641936248195</v>
      </c>
      <c r="BD25" s="143">
        <v>3.5177160885073278</v>
      </c>
      <c r="BE25" s="143">
        <v>-0.47548754655087899</v>
      </c>
      <c r="BF25" s="143">
        <v>2.0596892380287279</v>
      </c>
      <c r="BG25" s="143">
        <v>1.2160433054068553</v>
      </c>
      <c r="BH25" s="143">
        <v>2.3576577650734842</v>
      </c>
      <c r="BI25" s="143">
        <v>1.8865008313897924</v>
      </c>
      <c r="BJ25" s="142" t="e">
        <v>#DIV/0!</v>
      </c>
      <c r="BK25" s="234"/>
      <c r="BL25" s="95" t="s">
        <v>290</v>
      </c>
      <c r="BM25" s="92">
        <v>14096.502489954</v>
      </c>
      <c r="BN25" s="108">
        <v>0</v>
      </c>
      <c r="BO25" s="100">
        <v>-2960.8693974900816</v>
      </c>
      <c r="BP25" s="93">
        <v>-584.64618702110238</v>
      </c>
      <c r="BQ25" s="93">
        <v>-154.1189838025748</v>
      </c>
      <c r="BR25" s="93">
        <v>-256.28301682433448</v>
      </c>
      <c r="BS25" s="93">
        <v>-175.07771846805917</v>
      </c>
      <c r="BT25" s="94">
        <v>-1790.7434913739708</v>
      </c>
      <c r="BU25" s="102">
        <v>4046.1101719623111</v>
      </c>
      <c r="BV25" s="100">
        <v>13010.806255499949</v>
      </c>
      <c r="BW25" s="93">
        <v>1532.5808386886201</v>
      </c>
      <c r="BX25" s="93">
        <v>1759.6259909821965</v>
      </c>
      <c r="BY25" s="93">
        <v>3294.3685742336238</v>
      </c>
      <c r="BZ25" s="93">
        <v>-164.5205531758329</v>
      </c>
      <c r="CA25" s="93">
        <v>855.42544661928696</v>
      </c>
      <c r="CB25" s="93">
        <v>247.11023411133283</v>
      </c>
      <c r="CC25" s="93">
        <v>3763.8853940671834</v>
      </c>
      <c r="CD25" s="93">
        <v>1722.3303299734544</v>
      </c>
      <c r="CE25" s="100">
        <v>0</v>
      </c>
    </row>
    <row r="26" spans="1:83" ht="12.75" customHeight="1">
      <c r="A26" s="69" t="s">
        <v>291</v>
      </c>
      <c r="B26" s="134">
        <v>1.4868464597506126E-2</v>
      </c>
      <c r="C26" s="135"/>
      <c r="D26" s="136">
        <v>-0.42035393229716833</v>
      </c>
      <c r="E26" s="137">
        <v>-0.61638716030200102</v>
      </c>
      <c r="F26" s="137">
        <v>-5.2681988783964684E-2</v>
      </c>
      <c r="G26" s="137">
        <v>-2.5114961818834214</v>
      </c>
      <c r="H26" s="137">
        <v>0.26352225932870788</v>
      </c>
      <c r="I26" s="138">
        <v>-7.9191440880177488E-2</v>
      </c>
      <c r="J26" s="139">
        <v>0.85751120558847926</v>
      </c>
      <c r="K26" s="136">
        <v>-3.3888272923943141E-3</v>
      </c>
      <c r="L26" s="137">
        <v>-0.25527874478187274</v>
      </c>
      <c r="M26" s="137">
        <v>-0.87390867683792006</v>
      </c>
      <c r="N26" s="137">
        <v>-1.4611749858850498E-2</v>
      </c>
      <c r="O26" s="137">
        <v>0.14067047302332991</v>
      </c>
      <c r="P26" s="137">
        <v>0.43227086625559075</v>
      </c>
      <c r="Q26" s="137">
        <v>1.7854883141469102</v>
      </c>
      <c r="R26" s="137">
        <v>0.32338752093499235</v>
      </c>
      <c r="S26" s="137">
        <v>0.40864375468514513</v>
      </c>
      <c r="T26" s="136" t="e">
        <v>#DIV/0!</v>
      </c>
      <c r="V26" s="69" t="s">
        <v>291</v>
      </c>
      <c r="W26" s="74">
        <v>158.87034494266845</v>
      </c>
      <c r="X26" s="106">
        <v>0</v>
      </c>
      <c r="Y26" s="101">
        <v>-711.13200800144114</v>
      </c>
      <c r="Z26" s="75">
        <v>-176.22760721894883</v>
      </c>
      <c r="AA26" s="75">
        <v>-14.642398723724909</v>
      </c>
      <c r="AB26" s="75">
        <v>-502.05889419718733</v>
      </c>
      <c r="AC26" s="75">
        <v>42.511273811001956</v>
      </c>
      <c r="AD26" s="76">
        <v>-60.714381672616582</v>
      </c>
      <c r="AE26" s="103">
        <v>896.82675168701098</v>
      </c>
      <c r="AF26" s="101">
        <v>-26.932559279724956</v>
      </c>
      <c r="AG26" s="75">
        <v>-613.13349712180207</v>
      </c>
      <c r="AH26" s="75">
        <v>-907.10518501186743</v>
      </c>
      <c r="AI26" s="75">
        <v>-14.165382689549006</v>
      </c>
      <c r="AJ26" s="75">
        <v>48.441102709017287</v>
      </c>
      <c r="AK26" s="75">
        <v>183.22750734115107</v>
      </c>
      <c r="AL26" s="75">
        <v>367.23837679835924</v>
      </c>
      <c r="AM26" s="75">
        <v>528.44430763792479</v>
      </c>
      <c r="AN26" s="75">
        <v>380.12021105701569</v>
      </c>
      <c r="AO26" s="101">
        <v>0</v>
      </c>
      <c r="AQ26" s="69" t="s">
        <v>291</v>
      </c>
      <c r="AR26" s="134">
        <v>0.75677318754110434</v>
      </c>
      <c r="AS26" s="135" t="e">
        <v>#DIV/0!</v>
      </c>
      <c r="AT26" s="136">
        <v>-1.4356778790684421</v>
      </c>
      <c r="AU26" s="137">
        <v>-2.0143636053097103</v>
      </c>
      <c r="AV26" s="137">
        <v>0.23709335791644026</v>
      </c>
      <c r="AW26" s="137">
        <v>-2.5200616406463539</v>
      </c>
      <c r="AX26" s="137">
        <v>0.80827091091606462</v>
      </c>
      <c r="AY26" s="138">
        <v>-1.9973117986055611</v>
      </c>
      <c r="AZ26" s="139">
        <v>3.3833849034699659</v>
      </c>
      <c r="BA26" s="136">
        <v>0.89226759631748642</v>
      </c>
      <c r="BB26" s="137">
        <v>-0.21700448748209755</v>
      </c>
      <c r="BC26" s="137">
        <v>-0.33193202360610741</v>
      </c>
      <c r="BD26" s="137">
        <v>2.9012204717829837</v>
      </c>
      <c r="BE26" s="137">
        <v>-1.0329394659565505</v>
      </c>
      <c r="BF26" s="137">
        <v>1.9487487176789831</v>
      </c>
      <c r="BG26" s="137">
        <v>4.7812774446965856</v>
      </c>
      <c r="BH26" s="137">
        <v>1.1871771615524551</v>
      </c>
      <c r="BI26" s="137">
        <v>1.9946650813206457</v>
      </c>
      <c r="BJ26" s="136" t="e">
        <v>#DIV/0!</v>
      </c>
      <c r="BL26" s="69" t="s">
        <v>291</v>
      </c>
      <c r="BM26" s="74">
        <v>8026.6212345403619</v>
      </c>
      <c r="BN26" s="106">
        <v>0</v>
      </c>
      <c r="BO26" s="101">
        <v>-2453.8214581167267</v>
      </c>
      <c r="BP26" s="75">
        <v>-584.131450477209</v>
      </c>
      <c r="BQ26" s="75">
        <v>65.707075043461373</v>
      </c>
      <c r="BR26" s="75">
        <v>-503.81543210057862</v>
      </c>
      <c r="BS26" s="75">
        <v>129.68524112921841</v>
      </c>
      <c r="BT26" s="76">
        <v>-1561.2668917116389</v>
      </c>
      <c r="BU26" s="103">
        <v>3452.0546100340143</v>
      </c>
      <c r="BV26" s="101">
        <v>7028.3067643886898</v>
      </c>
      <c r="BW26" s="75">
        <v>-521.00571367357043</v>
      </c>
      <c r="BX26" s="75">
        <v>-342.66732441144995</v>
      </c>
      <c r="BY26" s="75">
        <v>2732.8942560284777</v>
      </c>
      <c r="BZ26" s="75">
        <v>-359.91982379226101</v>
      </c>
      <c r="CA26" s="75">
        <v>813.73300678737724</v>
      </c>
      <c r="CB26" s="75">
        <v>955.29425951104713</v>
      </c>
      <c r="CC26" s="75">
        <v>1923.3937826719775</v>
      </c>
      <c r="CD26" s="75">
        <v>1826.5843212669279</v>
      </c>
      <c r="CE26" s="101">
        <v>0</v>
      </c>
    </row>
    <row r="27" spans="1:83" ht="12.75" customHeight="1">
      <c r="A27" s="69" t="s">
        <v>292</v>
      </c>
      <c r="B27" s="134">
        <v>0.33150512434958479</v>
      </c>
      <c r="C27" s="135"/>
      <c r="D27" s="136">
        <v>-0.32665851154702885</v>
      </c>
      <c r="E27" s="137">
        <v>-0.62170598142217148</v>
      </c>
      <c r="F27" s="137">
        <v>-7.318158109984596E-2</v>
      </c>
      <c r="G27" s="137">
        <v>-1.6042267697360835</v>
      </c>
      <c r="H27" s="137">
        <v>0.77142797397604657</v>
      </c>
      <c r="I27" s="138">
        <v>-0.21597834435159724</v>
      </c>
      <c r="J27" s="139">
        <v>1.1861906196205974</v>
      </c>
      <c r="K27" s="136">
        <v>0.35756643524436083</v>
      </c>
      <c r="L27" s="137">
        <v>0.64439279575079222</v>
      </c>
      <c r="M27" s="137">
        <v>-0.54882913455568394</v>
      </c>
      <c r="N27" s="137">
        <v>0.42526108967169129</v>
      </c>
      <c r="O27" s="137">
        <v>0.90114364029767469</v>
      </c>
      <c r="P27" s="137">
        <v>8.5774093102886084E-2</v>
      </c>
      <c r="Q27" s="137">
        <v>-0.15826131902936247</v>
      </c>
      <c r="R27" s="137">
        <v>0.13537086932489117</v>
      </c>
      <c r="S27" s="137">
        <v>0.97892151372396263</v>
      </c>
      <c r="T27" s="136" t="e">
        <v>#DIV/0!</v>
      </c>
      <c r="V27" s="69" t="s">
        <v>292</v>
      </c>
      <c r="W27" s="74">
        <v>3542.6767697096802</v>
      </c>
      <c r="X27" s="106">
        <v>0</v>
      </c>
      <c r="Y27" s="101">
        <v>-550.30019833566621</v>
      </c>
      <c r="Z27" s="75">
        <v>-176.65266233086004</v>
      </c>
      <c r="AA27" s="75">
        <v>-20.329326939201565</v>
      </c>
      <c r="AB27" s="75">
        <v>-312.63767137809191</v>
      </c>
      <c r="AC27" s="75">
        <v>124.7743033828956</v>
      </c>
      <c r="AD27" s="76">
        <v>-165.45484107041557</v>
      </c>
      <c r="AE27" s="103">
        <v>1251.2136770141369</v>
      </c>
      <c r="AF27" s="101">
        <v>2841.6475767696975</v>
      </c>
      <c r="AG27" s="75">
        <v>1543.7642700603465</v>
      </c>
      <c r="AH27" s="75">
        <v>-564.69863440230256</v>
      </c>
      <c r="AI27" s="75">
        <v>412.20975766624906</v>
      </c>
      <c r="AJ27" s="75">
        <v>310.75318594961573</v>
      </c>
      <c r="AK27" s="75">
        <v>36.514396282975213</v>
      </c>
      <c r="AL27" s="75">
        <v>-33.132308199310501</v>
      </c>
      <c r="AM27" s="75">
        <v>221.92354080962832</v>
      </c>
      <c r="AN27" s="75">
        <v>914.31336860251031</v>
      </c>
      <c r="AO27" s="101">
        <v>0</v>
      </c>
      <c r="AQ27" s="69" t="s">
        <v>292</v>
      </c>
      <c r="AR27" s="134">
        <v>0.80689385766392618</v>
      </c>
      <c r="AS27" s="135" t="e">
        <v>#DIV/0!</v>
      </c>
      <c r="AT27" s="136">
        <v>-1.4417675005896968</v>
      </c>
      <c r="AU27" s="137">
        <v>-1.8261168143951845</v>
      </c>
      <c r="AV27" s="137">
        <v>-0.18925081829558321</v>
      </c>
      <c r="AW27" s="137">
        <v>-3.9567611894017585</v>
      </c>
      <c r="AX27" s="137">
        <v>0.5529717961998637</v>
      </c>
      <c r="AY27" s="138">
        <v>-1.5177762135597628</v>
      </c>
      <c r="AZ27" s="139">
        <v>3.5813747745432334</v>
      </c>
      <c r="BA27" s="136">
        <v>0.92981163599270555</v>
      </c>
      <c r="BB27" s="137">
        <v>0.30419334838820422</v>
      </c>
      <c r="BC27" s="137">
        <v>-1.4468732326667788</v>
      </c>
      <c r="BD27" s="137">
        <v>2.5861529229250779</v>
      </c>
      <c r="BE27" s="137">
        <v>0.25457343493926476</v>
      </c>
      <c r="BF27" s="137">
        <v>2.1339095017926413</v>
      </c>
      <c r="BG27" s="137">
        <v>3.6565452153652922</v>
      </c>
      <c r="BH27" s="137">
        <v>1.0978350340349552</v>
      </c>
      <c r="BI27" s="137">
        <v>2.3506125135077882</v>
      </c>
      <c r="BJ27" s="136" t="e">
        <v>#DIV/0!</v>
      </c>
      <c r="BL27" s="69" t="s">
        <v>292</v>
      </c>
      <c r="BM27" s="74">
        <v>8582.3216532114893</v>
      </c>
      <c r="BN27" s="106">
        <v>0</v>
      </c>
      <c r="BO27" s="101">
        <v>-2456.3318171901919</v>
      </c>
      <c r="BP27" s="75">
        <v>-525.24177988012525</v>
      </c>
      <c r="BQ27" s="75">
        <v>-52.633678422302182</v>
      </c>
      <c r="BR27" s="75">
        <v>-789.99625619086873</v>
      </c>
      <c r="BS27" s="75">
        <v>89.634511045036561</v>
      </c>
      <c r="BT27" s="76">
        <v>-1178.0946137419378</v>
      </c>
      <c r="BU27" s="103">
        <v>3690.3396838241606</v>
      </c>
      <c r="BV27" s="101">
        <v>7347.4917353159981</v>
      </c>
      <c r="BW27" s="75">
        <v>731.22413337454782</v>
      </c>
      <c r="BX27" s="75">
        <v>-1502.2753973280924</v>
      </c>
      <c r="BY27" s="75">
        <v>2453.980164070279</v>
      </c>
      <c r="BZ27" s="75">
        <v>88.354067062588001</v>
      </c>
      <c r="CA27" s="75">
        <v>890.19752629392315</v>
      </c>
      <c r="CB27" s="75">
        <v>737.33230956587795</v>
      </c>
      <c r="CC27" s="75">
        <v>1782.6287075271539</v>
      </c>
      <c r="CD27" s="75">
        <v>2166.050224749677</v>
      </c>
      <c r="CE27" s="101">
        <v>0</v>
      </c>
    </row>
    <row r="28" spans="1:83" ht="12.75" customHeight="1">
      <c r="A28" s="69" t="s">
        <v>293</v>
      </c>
      <c r="B28" s="134">
        <v>0.51790666145015152</v>
      </c>
      <c r="C28" s="135"/>
      <c r="D28" s="136">
        <v>-0.30698576822432155</v>
      </c>
      <c r="E28" s="137">
        <v>-0.28688740727104145</v>
      </c>
      <c r="F28" s="137">
        <v>-0.32475562538180069</v>
      </c>
      <c r="G28" s="137">
        <v>-1.5290965977089788</v>
      </c>
      <c r="H28" s="137">
        <v>-0.96590635162306926</v>
      </c>
      <c r="I28" s="138">
        <v>0.1391126578973001</v>
      </c>
      <c r="J28" s="139">
        <v>1.0624071069738283</v>
      </c>
      <c r="K28" s="136">
        <v>0.61871239930553212</v>
      </c>
      <c r="L28" s="137">
        <v>0.14486541090250604</v>
      </c>
      <c r="M28" s="137">
        <v>0.67346996772967849</v>
      </c>
      <c r="N28" s="137">
        <v>0.11869691387720316</v>
      </c>
      <c r="O28" s="137">
        <v>1.7505477866424535</v>
      </c>
      <c r="P28" s="137">
        <v>0.78949690709460008</v>
      </c>
      <c r="Q28" s="137">
        <v>2.1092224357873723</v>
      </c>
      <c r="R28" s="137">
        <v>0.85670658180290182</v>
      </c>
      <c r="S28" s="137">
        <v>1.0474679975391199</v>
      </c>
      <c r="T28" s="136" t="e">
        <v>#DIV/0!</v>
      </c>
      <c r="V28" s="69" t="s">
        <v>293</v>
      </c>
      <c r="W28" s="74">
        <v>5553.0311277469154</v>
      </c>
      <c r="X28" s="106">
        <v>0</v>
      </c>
      <c r="Y28" s="101">
        <v>-515.46947292928235</v>
      </c>
      <c r="Z28" s="75">
        <v>-81.009912686211464</v>
      </c>
      <c r="AA28" s="75">
        <v>-90.148800972663594</v>
      </c>
      <c r="AB28" s="75">
        <v>-293.21549240535387</v>
      </c>
      <c r="AC28" s="75">
        <v>-157.43533226949148</v>
      </c>
      <c r="AD28" s="76">
        <v>106.34006540443806</v>
      </c>
      <c r="AE28" s="103">
        <v>1133.9377435032511</v>
      </c>
      <c r="AF28" s="101">
        <v>4934.6051966474624</v>
      </c>
      <c r="AG28" s="75">
        <v>349.28874788121902</v>
      </c>
      <c r="AH28" s="75">
        <v>689.14040549806668</v>
      </c>
      <c r="AI28" s="75">
        <v>115.54336654678627</v>
      </c>
      <c r="AJ28" s="75">
        <v>609.10424631196656</v>
      </c>
      <c r="AK28" s="75">
        <v>336.38047158715199</v>
      </c>
      <c r="AL28" s="75">
        <v>440.87089522798851</v>
      </c>
      <c r="AM28" s="75">
        <v>1406.3640919251775</v>
      </c>
      <c r="AN28" s="75">
        <v>987.91297166925506</v>
      </c>
      <c r="AO28" s="101">
        <v>0</v>
      </c>
      <c r="AQ28" s="69" t="s">
        <v>293</v>
      </c>
      <c r="AR28" s="134">
        <v>1.1590378136385304</v>
      </c>
      <c r="AS28" s="135" t="e">
        <v>#DIV/0!</v>
      </c>
      <c r="AT28" s="136">
        <v>-1.3925612300330847</v>
      </c>
      <c r="AU28" s="137">
        <v>-1.9211515389613076</v>
      </c>
      <c r="AV28" s="137">
        <v>-0.66890458162111033</v>
      </c>
      <c r="AW28" s="137">
        <v>-5.038464383126307</v>
      </c>
      <c r="AX28" s="137">
        <v>-0.10346697012926231</v>
      </c>
      <c r="AY28" s="138">
        <v>-0.78749935374048396</v>
      </c>
      <c r="AZ28" s="139">
        <v>3.9243736280655916</v>
      </c>
      <c r="BA28" s="136">
        <v>1.3435651597140108</v>
      </c>
      <c r="BB28" s="137">
        <v>0.6035082253536439</v>
      </c>
      <c r="BC28" s="137">
        <v>-0.99678561736687987</v>
      </c>
      <c r="BD28" s="137">
        <v>2.5251966869650477</v>
      </c>
      <c r="BE28" s="137">
        <v>2.606721606792739</v>
      </c>
      <c r="BF28" s="137">
        <v>1.4151929766466953</v>
      </c>
      <c r="BG28" s="137">
        <v>4.7087386356933658</v>
      </c>
      <c r="BH28" s="137">
        <v>1.608609227643254</v>
      </c>
      <c r="BI28" s="137">
        <v>2.9687942703836567</v>
      </c>
      <c r="BJ28" s="136" t="e">
        <v>#DIV/0!</v>
      </c>
      <c r="BL28" s="69" t="s">
        <v>293</v>
      </c>
      <c r="BM28" s="74">
        <v>12348.521484818542</v>
      </c>
      <c r="BN28" s="106">
        <v>0</v>
      </c>
      <c r="BO28" s="101">
        <v>-2364.0358431247587</v>
      </c>
      <c r="BP28" s="75">
        <v>-551.52501678572298</v>
      </c>
      <c r="BQ28" s="75">
        <v>-186.32431230719158</v>
      </c>
      <c r="BR28" s="75">
        <v>-1001.8677046715347</v>
      </c>
      <c r="BS28" s="75">
        <v>-16.718727916928401</v>
      </c>
      <c r="BT28" s="76">
        <v>-607.60008144336462</v>
      </c>
      <c r="BU28" s="103">
        <v>4073.2476437220321</v>
      </c>
      <c r="BV28" s="101">
        <v>10639.100292082177</v>
      </c>
      <c r="BW28" s="75">
        <v>1448.50049487059</v>
      </c>
      <c r="BX28" s="75">
        <v>-1037.186811598498</v>
      </c>
      <c r="BY28" s="75">
        <v>2400.4097274471715</v>
      </c>
      <c r="BZ28" s="75">
        <v>899.44218475253729</v>
      </c>
      <c r="CA28" s="75">
        <v>599.25030360114761</v>
      </c>
      <c r="CB28" s="75">
        <v>959.7887896374632</v>
      </c>
      <c r="CC28" s="75">
        <v>2621.1416827616922</v>
      </c>
      <c r="CD28" s="75">
        <v>2747.7539206102665</v>
      </c>
      <c r="CE28" s="101">
        <v>0</v>
      </c>
    </row>
    <row r="29" spans="1:83" s="232" customFormat="1" ht="12.75" customHeight="1">
      <c r="A29" s="95" t="s">
        <v>294</v>
      </c>
      <c r="B29" s="140">
        <v>0.49125604448745364</v>
      </c>
      <c r="C29" s="141"/>
      <c r="D29" s="142">
        <v>-0.16804653957750437</v>
      </c>
      <c r="E29" s="143">
        <v>0.4445004404633357</v>
      </c>
      <c r="F29" s="143">
        <v>-0.69346545330839504</v>
      </c>
      <c r="G29" s="143">
        <v>-1.1113490252430358</v>
      </c>
      <c r="H29" s="143">
        <v>0.34980026558721899</v>
      </c>
      <c r="I29" s="144">
        <v>-7.9951822955193208E-2</v>
      </c>
      <c r="J29" s="145">
        <v>1.2709851348703172</v>
      </c>
      <c r="K29" s="142">
        <v>0.524000492523502</v>
      </c>
      <c r="L29" s="143">
        <v>0.38150211691050373</v>
      </c>
      <c r="M29" s="143">
        <v>-0.22444096745457554</v>
      </c>
      <c r="N29" s="143">
        <v>0.72117720743070102</v>
      </c>
      <c r="O29" s="143">
        <v>0.38915709618883021</v>
      </c>
      <c r="P29" s="143">
        <v>1.2147575441799452</v>
      </c>
      <c r="Q29" s="143">
        <v>1.036343080653479</v>
      </c>
      <c r="R29" s="143">
        <v>0.91809553036963365</v>
      </c>
      <c r="S29" s="143">
        <v>0.43187093515970609</v>
      </c>
      <c r="T29" s="142" t="e">
        <v>#DIV/0!</v>
      </c>
      <c r="U29" s="234"/>
      <c r="V29" s="95" t="s">
        <v>294</v>
      </c>
      <c r="W29" s="92">
        <v>5294.56096619647</v>
      </c>
      <c r="X29" s="108">
        <v>0</v>
      </c>
      <c r="Y29" s="100">
        <v>-281.30600915884133</v>
      </c>
      <c r="Z29" s="93">
        <v>125.15584804764876</v>
      </c>
      <c r="AA29" s="93">
        <v>-191.87368293395048</v>
      </c>
      <c r="AB29" s="93">
        <v>-209.85068263227367</v>
      </c>
      <c r="AC29" s="93">
        <v>56.464053088384389</v>
      </c>
      <c r="AD29" s="94">
        <v>-61.201544728639419</v>
      </c>
      <c r="AE29" s="102">
        <v>1370.9712679137738</v>
      </c>
      <c r="AF29" s="100">
        <v>4205.0778727808502</v>
      </c>
      <c r="AG29" s="93">
        <v>921.18218854113366</v>
      </c>
      <c r="AH29" s="93">
        <v>-231.21001945486933</v>
      </c>
      <c r="AI29" s="93">
        <v>702.85019688747707</v>
      </c>
      <c r="AJ29" s="93">
        <v>137.77783832338173</v>
      </c>
      <c r="AK29" s="93">
        <v>521.65722219500458</v>
      </c>
      <c r="AL29" s="93">
        <v>221.18596600411911</v>
      </c>
      <c r="AM29" s="93">
        <v>1520.0515664660488</v>
      </c>
      <c r="AN29" s="93">
        <v>411.58291381844901</v>
      </c>
      <c r="AO29" s="100">
        <v>0</v>
      </c>
      <c r="AP29" s="234"/>
      <c r="AQ29" s="95" t="s">
        <v>294</v>
      </c>
      <c r="AR29" s="140">
        <v>1.3616346167386828</v>
      </c>
      <c r="AS29" s="141" t="e">
        <v>#DIV/0!</v>
      </c>
      <c r="AT29" s="142">
        <v>-1.2166175697045367</v>
      </c>
      <c r="AU29" s="143">
        <v>-1.0798528252254358</v>
      </c>
      <c r="AV29" s="143">
        <v>-1.1405156838180219</v>
      </c>
      <c r="AW29" s="143">
        <v>-6.5919678546272227</v>
      </c>
      <c r="AX29" s="143">
        <v>0.4110743356178892</v>
      </c>
      <c r="AY29" s="144">
        <v>-0.23612333264888541</v>
      </c>
      <c r="AZ29" s="145">
        <v>4.4489710821321582</v>
      </c>
      <c r="BA29" s="142">
        <v>1.5041790154553203</v>
      </c>
      <c r="BB29" s="143">
        <v>0.91643089823105761</v>
      </c>
      <c r="BC29" s="143">
        <v>-0.97676962416078927</v>
      </c>
      <c r="BD29" s="143">
        <v>1.2547692684639733</v>
      </c>
      <c r="BE29" s="143">
        <v>3.2119889500826559</v>
      </c>
      <c r="BF29" s="143">
        <v>2.5427007492710318</v>
      </c>
      <c r="BG29" s="143">
        <v>4.8432772350926578</v>
      </c>
      <c r="BH29" s="143">
        <v>2.2500496005077197</v>
      </c>
      <c r="BI29" s="143">
        <v>2.8960771342136704</v>
      </c>
      <c r="BJ29" s="142" t="e">
        <v>#DIV/0!</v>
      </c>
      <c r="BK29" s="234"/>
      <c r="BL29" s="95" t="s">
        <v>294</v>
      </c>
      <c r="BM29" s="92">
        <v>14549.139208595734</v>
      </c>
      <c r="BN29" s="108">
        <v>0</v>
      </c>
      <c r="BO29" s="100">
        <v>-2058.207688425231</v>
      </c>
      <c r="BP29" s="93">
        <v>-308.73433418837158</v>
      </c>
      <c r="BQ29" s="93">
        <v>-316.99420956954054</v>
      </c>
      <c r="BR29" s="93">
        <v>-1317.7627406129068</v>
      </c>
      <c r="BS29" s="93">
        <v>66.314298012790459</v>
      </c>
      <c r="BT29" s="94">
        <v>-181.03070206723351</v>
      </c>
      <c r="BU29" s="102">
        <v>4652.9494401181728</v>
      </c>
      <c r="BV29" s="100">
        <v>11954.398086918285</v>
      </c>
      <c r="BW29" s="93">
        <v>2201.1017093608971</v>
      </c>
      <c r="BX29" s="93">
        <v>-1013.8734333709726</v>
      </c>
      <c r="BY29" s="93">
        <v>1216.4379384109634</v>
      </c>
      <c r="BZ29" s="93">
        <v>1106.0763732939813</v>
      </c>
      <c r="CA29" s="93">
        <v>1077.7795974062828</v>
      </c>
      <c r="CB29" s="93">
        <v>996.16292983115636</v>
      </c>
      <c r="CC29" s="93">
        <v>3676.7835068387794</v>
      </c>
      <c r="CD29" s="93">
        <v>2693.9294651472301</v>
      </c>
      <c r="CE29" s="100">
        <v>0</v>
      </c>
    </row>
    <row r="30" spans="1:83" ht="12.75" customHeight="1">
      <c r="A30" s="69" t="s">
        <v>295</v>
      </c>
      <c r="B30" s="134">
        <v>0.19149496980692682</v>
      </c>
      <c r="C30" s="135"/>
      <c r="D30" s="136">
        <v>-0.48297258335591176</v>
      </c>
      <c r="E30" s="137">
        <v>-0.4595374725500756</v>
      </c>
      <c r="F30" s="137">
        <v>-9.7112165338819612E-2</v>
      </c>
      <c r="G30" s="137">
        <v>-0.43351992840097164</v>
      </c>
      <c r="H30" s="137">
        <v>-0.22476928993426792</v>
      </c>
      <c r="I30" s="138">
        <v>-0.69700821453663186</v>
      </c>
      <c r="J30" s="139">
        <v>1.9081364991521799</v>
      </c>
      <c r="K30" s="136">
        <v>9.8750416949111575E-2</v>
      </c>
      <c r="L30" s="137">
        <v>-9.3504120208087738E-2</v>
      </c>
      <c r="M30" s="137">
        <v>-0.38487840740191182</v>
      </c>
      <c r="N30" s="137">
        <v>0.71243323781091661</v>
      </c>
      <c r="O30" s="137">
        <v>-0.8222234332174283</v>
      </c>
      <c r="P30" s="137">
        <v>-1.0447239405386721E-2</v>
      </c>
      <c r="Q30" s="137">
        <v>0.99055650905734982</v>
      </c>
      <c r="R30" s="137">
        <v>0.33233801471794777</v>
      </c>
      <c r="S30" s="137">
        <v>0.25847787937702815</v>
      </c>
      <c r="T30" s="136" t="e">
        <v>#DIV/0!</v>
      </c>
      <c r="V30" s="69" t="s">
        <v>295</v>
      </c>
      <c r="W30" s="74">
        <v>2073.9949347893707</v>
      </c>
      <c r="X30" s="106">
        <v>0</v>
      </c>
      <c r="Y30" s="101">
        <v>-807.12627035792684</v>
      </c>
      <c r="Z30" s="75">
        <v>-129.96489076605212</v>
      </c>
      <c r="AA30" s="75">
        <v>-26.683454021931539</v>
      </c>
      <c r="AB30" s="75">
        <v>-80.94973511524222</v>
      </c>
      <c r="AC30" s="75">
        <v>-36.408719121356626</v>
      </c>
      <c r="AD30" s="76">
        <v>-533.11947133333888</v>
      </c>
      <c r="AE30" s="103">
        <v>2084.4061964618304</v>
      </c>
      <c r="AF30" s="101">
        <v>796.61971310002264</v>
      </c>
      <c r="AG30" s="75">
        <v>-226.63815101154614</v>
      </c>
      <c r="AH30" s="75">
        <v>-395.59631254678243</v>
      </c>
      <c r="AI30" s="75">
        <v>699.33577295922441</v>
      </c>
      <c r="AJ30" s="75">
        <v>-292.23422041377489</v>
      </c>
      <c r="AK30" s="75">
        <v>-4.5408902517519891</v>
      </c>
      <c r="AL30" s="75">
        <v>213.60474260397677</v>
      </c>
      <c r="AM30" s="75">
        <v>555.28956915737945</v>
      </c>
      <c r="AN30" s="75">
        <v>247.39920260336658</v>
      </c>
      <c r="AO30" s="101">
        <v>0</v>
      </c>
      <c r="AQ30" s="69" t="s">
        <v>295</v>
      </c>
      <c r="AR30" s="134">
        <v>1.5406395143055418</v>
      </c>
      <c r="AS30" s="135" t="e">
        <v>#DIV/0!</v>
      </c>
      <c r="AT30" s="136">
        <v>-1.2787355064423189</v>
      </c>
      <c r="AU30" s="137">
        <v>-0.9237345905043437</v>
      </c>
      <c r="AV30" s="137">
        <v>-1.1844622791813531</v>
      </c>
      <c r="AW30" s="137">
        <v>-4.6009672229554095</v>
      </c>
      <c r="AX30" s="137">
        <v>-7.7935804317985635E-2</v>
      </c>
      <c r="AY30" s="138">
        <v>-0.85296978634441523</v>
      </c>
      <c r="AZ30" s="139">
        <v>5.5370083496976807</v>
      </c>
      <c r="BA30" s="136">
        <v>1.6078581302813699</v>
      </c>
      <c r="BB30" s="137">
        <v>1.0801059029474924</v>
      </c>
      <c r="BC30" s="137">
        <v>-0.48824681059348451</v>
      </c>
      <c r="BD30" s="137">
        <v>1.9910445759131257</v>
      </c>
      <c r="BE30" s="137">
        <v>2.2195630481830486</v>
      </c>
      <c r="BF30" s="137">
        <v>2.090679602746004</v>
      </c>
      <c r="BG30" s="137">
        <v>4.0244644848234978</v>
      </c>
      <c r="BH30" s="137">
        <v>2.2591719841898339</v>
      </c>
      <c r="BI30" s="137">
        <v>2.7421911846496005</v>
      </c>
      <c r="BJ30" s="136" t="e">
        <v>#DIV/0!</v>
      </c>
      <c r="BL30" s="69" t="s">
        <v>295</v>
      </c>
      <c r="BM30" s="74">
        <v>16464.263798442436</v>
      </c>
      <c r="BN30" s="106">
        <v>0</v>
      </c>
      <c r="BO30" s="101">
        <v>-2154.2019507817167</v>
      </c>
      <c r="BP30" s="75">
        <v>-262.47161773547487</v>
      </c>
      <c r="BQ30" s="75">
        <v>-329.03526486774717</v>
      </c>
      <c r="BR30" s="75">
        <v>-896.65358153096167</v>
      </c>
      <c r="BS30" s="75">
        <v>-12.605694919568123</v>
      </c>
      <c r="BT30" s="76">
        <v>-653.4357917279558</v>
      </c>
      <c r="BU30" s="103">
        <v>5840.5288848929922</v>
      </c>
      <c r="BV30" s="101">
        <v>12777.950359298033</v>
      </c>
      <c r="BW30" s="75">
        <v>2587.597055471153</v>
      </c>
      <c r="BX30" s="75">
        <v>-502.36456090588763</v>
      </c>
      <c r="BY30" s="75">
        <v>1929.9390940597368</v>
      </c>
      <c r="BZ30" s="75">
        <v>765.40105017118913</v>
      </c>
      <c r="CA30" s="75">
        <v>890.01119981337979</v>
      </c>
      <c r="CB30" s="75">
        <v>842.5292956367739</v>
      </c>
      <c r="CC30" s="75">
        <v>3703.6287683582341</v>
      </c>
      <c r="CD30" s="75">
        <v>2561.208456693581</v>
      </c>
      <c r="CE30" s="101">
        <v>0</v>
      </c>
    </row>
    <row r="31" spans="1:83" ht="12.75" customHeight="1">
      <c r="A31" s="69" t="s">
        <v>296</v>
      </c>
      <c r="B31" s="134">
        <v>0.36025509161061731</v>
      </c>
      <c r="C31" s="135"/>
      <c r="D31" s="136">
        <v>-8.2194829130821656E-2</v>
      </c>
      <c r="E31" s="137">
        <v>0.7046085664376589</v>
      </c>
      <c r="F31" s="137">
        <v>8.219265808988574E-2</v>
      </c>
      <c r="G31" s="137">
        <v>0.7181982637617601</v>
      </c>
      <c r="H31" s="137">
        <v>-5.2968544171905219E-2</v>
      </c>
      <c r="I31" s="138">
        <v>-0.63536562399497676</v>
      </c>
      <c r="J31" s="139">
        <v>1.1008505218621956</v>
      </c>
      <c r="K31" s="136">
        <v>0.34930189476427564</v>
      </c>
      <c r="L31" s="137">
        <v>-0.21971276431617115</v>
      </c>
      <c r="M31" s="137">
        <v>-0.13200241326619677</v>
      </c>
      <c r="N31" s="137">
        <v>0.63846827197855394</v>
      </c>
      <c r="O31" s="137">
        <v>1.1762070035516325</v>
      </c>
      <c r="P31" s="137">
        <v>-0.35362021645292119</v>
      </c>
      <c r="Q31" s="137">
        <v>0.37620201874624115</v>
      </c>
      <c r="R31" s="137">
        <v>0.8077158788682981</v>
      </c>
      <c r="S31" s="137">
        <v>1.2085020178447259</v>
      </c>
      <c r="T31" s="136" t="e">
        <v>#DIV/0!</v>
      </c>
      <c r="V31" s="69" t="s">
        <v>296</v>
      </c>
      <c r="W31" s="74">
        <v>3909.2307419814169</v>
      </c>
      <c r="X31" s="106">
        <v>0</v>
      </c>
      <c r="Y31" s="101">
        <v>-136.69760227913503</v>
      </c>
      <c r="Z31" s="75">
        <v>198.35935531869836</v>
      </c>
      <c r="AA31" s="75">
        <v>22.562097724341584</v>
      </c>
      <c r="AB31" s="75">
        <v>133.525394751985</v>
      </c>
      <c r="AC31" s="75">
        <v>-8.5606985454360256</v>
      </c>
      <c r="AD31" s="76">
        <v>-482.58375152871304</v>
      </c>
      <c r="AE31" s="103">
        <v>1225.49100927994</v>
      </c>
      <c r="AF31" s="101">
        <v>2820.6013450220926</v>
      </c>
      <c r="AG31" s="75">
        <v>-532.04857599176466</v>
      </c>
      <c r="AH31" s="75">
        <v>-135.15615505746973</v>
      </c>
      <c r="AI31" s="75">
        <v>631.19562565669185</v>
      </c>
      <c r="AJ31" s="75">
        <v>414.60959553519206</v>
      </c>
      <c r="AK31" s="75">
        <v>-153.68488983582938</v>
      </c>
      <c r="AL31" s="75">
        <v>81.92822049235474</v>
      </c>
      <c r="AM31" s="75">
        <v>1354.0635506381514</v>
      </c>
      <c r="AN31" s="75">
        <v>1159.6939735847263</v>
      </c>
      <c r="AO31" s="101">
        <v>0</v>
      </c>
      <c r="AQ31" s="69" t="s">
        <v>296</v>
      </c>
      <c r="AR31" s="134">
        <v>1.5697359587183213</v>
      </c>
      <c r="AS31" s="135" t="e">
        <v>#DIV/0!</v>
      </c>
      <c r="AT31" s="136">
        <v>-1.0366069343438755</v>
      </c>
      <c r="AU31" s="137">
        <v>0.39854904756726484</v>
      </c>
      <c r="AV31" s="137">
        <v>-1.0308159484322399</v>
      </c>
      <c r="AW31" s="137">
        <v>-2.3492739375700178</v>
      </c>
      <c r="AX31" s="137">
        <v>-0.89538379989813066</v>
      </c>
      <c r="AY31" s="138">
        <v>-1.2696798226417894</v>
      </c>
      <c r="AZ31" s="139">
        <v>5.4479987866877355</v>
      </c>
      <c r="BA31" s="136">
        <v>1.5994906270981213</v>
      </c>
      <c r="BB31" s="137">
        <v>0.21225942788203334</v>
      </c>
      <c r="BC31" s="137">
        <v>-7.1166172419512286E-2</v>
      </c>
      <c r="BD31" s="137">
        <v>2.2075759844314202</v>
      </c>
      <c r="BE31" s="137">
        <v>2.4982205121917511</v>
      </c>
      <c r="BF31" s="137">
        <v>1.6424834022110257</v>
      </c>
      <c r="BG31" s="137">
        <v>4.5813183941542546</v>
      </c>
      <c r="BH31" s="137">
        <v>2.9457769607004192</v>
      </c>
      <c r="BI31" s="137">
        <v>2.9757805683848781</v>
      </c>
      <c r="BJ31" s="136" t="e">
        <v>#DIV/0!</v>
      </c>
      <c r="BL31" s="69" t="s">
        <v>296</v>
      </c>
      <c r="BM31" s="74">
        <v>16830.817770714173</v>
      </c>
      <c r="BN31" s="106">
        <v>0</v>
      </c>
      <c r="BO31" s="101">
        <v>-1740.5993547251855</v>
      </c>
      <c r="BP31" s="75">
        <v>112.54039991408354</v>
      </c>
      <c r="BQ31" s="75">
        <v>-286.14384020420403</v>
      </c>
      <c r="BR31" s="75">
        <v>-450.49051540088476</v>
      </c>
      <c r="BS31" s="75">
        <v>-145.94069684789974</v>
      </c>
      <c r="BT31" s="76">
        <v>-970.56470218625327</v>
      </c>
      <c r="BU31" s="103">
        <v>5814.8062171587953</v>
      </c>
      <c r="BV31" s="101">
        <v>12756.904127550428</v>
      </c>
      <c r="BW31" s="75">
        <v>511.78420941904187</v>
      </c>
      <c r="BX31" s="75">
        <v>-72.822081561054802</v>
      </c>
      <c r="BY31" s="75">
        <v>2148.9249620501796</v>
      </c>
      <c r="BZ31" s="75">
        <v>869.25745975676546</v>
      </c>
      <c r="CA31" s="75">
        <v>699.8119136945752</v>
      </c>
      <c r="CB31" s="75">
        <v>957.58982432843914</v>
      </c>
      <c r="CC31" s="75">
        <v>4835.7687781867571</v>
      </c>
      <c r="CD31" s="75">
        <v>2806.589061675797</v>
      </c>
      <c r="CE31" s="101">
        <v>0</v>
      </c>
    </row>
    <row r="32" spans="1:83" ht="12.75" customHeight="1">
      <c r="A32" s="69" t="s">
        <v>297</v>
      </c>
      <c r="B32" s="134">
        <v>0.71593502548479293</v>
      </c>
      <c r="C32" s="135"/>
      <c r="D32" s="136">
        <v>-0.52596400668227794</v>
      </c>
      <c r="E32" s="137">
        <v>-0.1210716599735373</v>
      </c>
      <c r="F32" s="137">
        <v>0.56148283124894949</v>
      </c>
      <c r="G32" s="137">
        <v>-1.0408641877179048</v>
      </c>
      <c r="H32" s="137">
        <v>-0.96183064858270662</v>
      </c>
      <c r="I32" s="138">
        <v>-0.85286579963761433</v>
      </c>
      <c r="J32" s="139">
        <v>1.030536261420667</v>
      </c>
      <c r="K32" s="136">
        <v>0.92699192233762773</v>
      </c>
      <c r="L32" s="137">
        <v>0.29733088272794195</v>
      </c>
      <c r="M32" s="137">
        <v>0.36107560354350365</v>
      </c>
      <c r="N32" s="137">
        <v>2.1709965407515242</v>
      </c>
      <c r="O32" s="137">
        <v>1.2954085286492001</v>
      </c>
      <c r="P32" s="137">
        <v>0.41495141139129554</v>
      </c>
      <c r="Q32" s="137">
        <v>1.5262077171802835</v>
      </c>
      <c r="R32" s="137">
        <v>1.2903183424160192</v>
      </c>
      <c r="S32" s="137">
        <v>1.1409153057816424</v>
      </c>
      <c r="T32" s="136" t="e">
        <v>#DIV/0!</v>
      </c>
      <c r="V32" s="69" t="s">
        <v>297</v>
      </c>
      <c r="W32" s="74">
        <v>7796.8026946617756</v>
      </c>
      <c r="X32" s="106">
        <v>0</v>
      </c>
      <c r="Y32" s="101">
        <v>-874.00780444132397</v>
      </c>
      <c r="Z32" s="75">
        <v>-34.323898723305319</v>
      </c>
      <c r="AA32" s="75">
        <v>154.25517508756093</v>
      </c>
      <c r="AB32" s="75">
        <v>-194.90435092493863</v>
      </c>
      <c r="AC32" s="75">
        <v>-155.3673215604922</v>
      </c>
      <c r="AD32" s="76">
        <v>-643.66740832019423</v>
      </c>
      <c r="AE32" s="103">
        <v>1159.8447575360478</v>
      </c>
      <c r="AF32" s="101">
        <v>7511.5761192202335</v>
      </c>
      <c r="AG32" s="75">
        <v>718.42389219385223</v>
      </c>
      <c r="AH32" s="75">
        <v>369.21424220369954</v>
      </c>
      <c r="AI32" s="75">
        <v>2159.9704499993095</v>
      </c>
      <c r="AJ32" s="75">
        <v>461.99867933796486</v>
      </c>
      <c r="AK32" s="75">
        <v>179.70197728421044</v>
      </c>
      <c r="AL32" s="75">
        <v>333.62363084991739</v>
      </c>
      <c r="AM32" s="75">
        <v>2180.5752199618728</v>
      </c>
      <c r="AN32" s="75">
        <v>1108.0680273892212</v>
      </c>
      <c r="AO32" s="101">
        <v>0</v>
      </c>
      <c r="AQ32" s="69" t="s">
        <v>297</v>
      </c>
      <c r="AR32" s="134">
        <v>1.7698365111012748</v>
      </c>
      <c r="AS32" s="135" t="e">
        <v>#DIV/0!</v>
      </c>
      <c r="AT32" s="136">
        <v>-1.2539825413744432</v>
      </c>
      <c r="AU32" s="137">
        <v>0.56550462647797506</v>
      </c>
      <c r="AV32" s="137">
        <v>-0.15085525730800242</v>
      </c>
      <c r="AW32" s="137">
        <v>-1.86510808069692</v>
      </c>
      <c r="AX32" s="137">
        <v>-0.89130519453426427</v>
      </c>
      <c r="AY32" s="138">
        <v>-2.2477027761309776</v>
      </c>
      <c r="AZ32" s="139">
        <v>5.4147449094110511</v>
      </c>
      <c r="BA32" s="136">
        <v>1.9107750965964732</v>
      </c>
      <c r="BB32" s="137">
        <v>0.36482750367579087</v>
      </c>
      <c r="BC32" s="137">
        <v>-0.38124989673574694</v>
      </c>
      <c r="BD32" s="137">
        <v>4.3026948435693324</v>
      </c>
      <c r="BE32" s="137">
        <v>2.0397368475399524</v>
      </c>
      <c r="BF32" s="137">
        <v>1.2647681094609675</v>
      </c>
      <c r="BG32" s="137">
        <v>3.9841887083076122</v>
      </c>
      <c r="BH32" s="137">
        <v>3.388370230979465</v>
      </c>
      <c r="BI32" s="137">
        <v>3.0710111535641405</v>
      </c>
      <c r="BJ32" s="136" t="e">
        <v>#DIV/0!</v>
      </c>
      <c r="BL32" s="69" t="s">
        <v>297</v>
      </c>
      <c r="BM32" s="74">
        <v>19074.589337629033</v>
      </c>
      <c r="BN32" s="106">
        <v>0</v>
      </c>
      <c r="BO32" s="101">
        <v>-2099.1376862372272</v>
      </c>
      <c r="BP32" s="75">
        <v>159.22641387698968</v>
      </c>
      <c r="BQ32" s="75">
        <v>-41.739864143979503</v>
      </c>
      <c r="BR32" s="75">
        <v>-352.17937392046952</v>
      </c>
      <c r="BS32" s="75">
        <v>-143.87268613890046</v>
      </c>
      <c r="BT32" s="76">
        <v>-1720.5721759108856</v>
      </c>
      <c r="BU32" s="103">
        <v>5840.7132311915921</v>
      </c>
      <c r="BV32" s="101">
        <v>15333.875050123199</v>
      </c>
      <c r="BW32" s="75">
        <v>880.91935373167507</v>
      </c>
      <c r="BX32" s="75">
        <v>-392.74824485542194</v>
      </c>
      <c r="BY32" s="75">
        <v>4193.3520455027028</v>
      </c>
      <c r="BZ32" s="75">
        <v>722.15189278276375</v>
      </c>
      <c r="CA32" s="75">
        <v>543.13341939163365</v>
      </c>
      <c r="CB32" s="75">
        <v>850.34255995036801</v>
      </c>
      <c r="CC32" s="75">
        <v>5609.9799062234524</v>
      </c>
      <c r="CD32" s="75">
        <v>2926.7441173957632</v>
      </c>
      <c r="CE32" s="101">
        <v>0</v>
      </c>
    </row>
    <row r="33" spans="1:83" s="232" customFormat="1" ht="12.75" customHeight="1">
      <c r="A33" s="95" t="s">
        <v>298</v>
      </c>
      <c r="B33" s="140">
        <v>-7.1173342925190397E-2</v>
      </c>
      <c r="C33" s="141"/>
      <c r="D33" s="142">
        <v>-0.56556377775580646</v>
      </c>
      <c r="E33" s="143">
        <v>-1.3014518425233934</v>
      </c>
      <c r="F33" s="143">
        <v>-0.1564562711984685</v>
      </c>
      <c r="G33" s="143">
        <v>0.59441030552265239</v>
      </c>
      <c r="H33" s="143">
        <v>-0.92519751649714488</v>
      </c>
      <c r="I33" s="144">
        <v>-0.6485085297932125</v>
      </c>
      <c r="J33" s="145">
        <v>1.0006366235910003</v>
      </c>
      <c r="K33" s="142">
        <v>-0.12026506014247706</v>
      </c>
      <c r="L33" s="143">
        <v>-0.38731599462522581</v>
      </c>
      <c r="M33" s="143">
        <v>-0.22102682612442637</v>
      </c>
      <c r="N33" s="143">
        <v>-1.2483399261447592</v>
      </c>
      <c r="O33" s="143">
        <v>0.84400113779123931</v>
      </c>
      <c r="P33" s="143">
        <v>1.192435427512395</v>
      </c>
      <c r="Q33" s="143">
        <v>1.0082261461422659</v>
      </c>
      <c r="R33" s="143">
        <v>0.56948228306104021</v>
      </c>
      <c r="S33" s="143">
        <v>-0.58146725096600571</v>
      </c>
      <c r="T33" s="142" t="e">
        <v>#DIV/0!</v>
      </c>
      <c r="U33" s="234"/>
      <c r="V33" s="95" t="s">
        <v>298</v>
      </c>
      <c r="W33" s="92">
        <v>-780.65381767647341</v>
      </c>
      <c r="X33" s="108">
        <v>0</v>
      </c>
      <c r="Y33" s="100">
        <v>-934.86868245655205</v>
      </c>
      <c r="Z33" s="93">
        <v>-368.51578184465689</v>
      </c>
      <c r="AA33" s="93">
        <v>-43.224293757702981</v>
      </c>
      <c r="AB33" s="93">
        <v>110.14624399163222</v>
      </c>
      <c r="AC33" s="93">
        <v>-148.01240984743708</v>
      </c>
      <c r="AD33" s="94">
        <v>-485.26244099836913</v>
      </c>
      <c r="AE33" s="102">
        <v>1137.7992372409499</v>
      </c>
      <c r="AF33" s="100">
        <v>-983.56241605302785</v>
      </c>
      <c r="AG33" s="93">
        <v>-938.63242860205355</v>
      </c>
      <c r="AH33" s="93">
        <v>-226.82482997415354</v>
      </c>
      <c r="AI33" s="93">
        <v>-1268.9636115732719</v>
      </c>
      <c r="AJ33" s="93">
        <v>304.90656439404847</v>
      </c>
      <c r="AK33" s="93">
        <v>518.54787946420402</v>
      </c>
      <c r="AL33" s="93">
        <v>223.7583647070569</v>
      </c>
      <c r="AM33" s="93">
        <v>974.8153405173216</v>
      </c>
      <c r="AN33" s="93">
        <v>-571.16969498594699</v>
      </c>
      <c r="AO33" s="100">
        <v>0</v>
      </c>
      <c r="AP33" s="234"/>
      <c r="AQ33" s="95" t="s">
        <v>298</v>
      </c>
      <c r="AR33" s="140">
        <v>1.2002511654799042</v>
      </c>
      <c r="AS33" s="141" t="e">
        <v>#DIV/0!</v>
      </c>
      <c r="AT33" s="142">
        <v>-1.6471757303349266</v>
      </c>
      <c r="AU33" s="143">
        <v>-1.1825509825634128</v>
      </c>
      <c r="AV33" s="143">
        <v>0.38908813914027007</v>
      </c>
      <c r="AW33" s="143">
        <v>-0.17235056085004308</v>
      </c>
      <c r="AX33" s="143">
        <v>-2.1505340692087649</v>
      </c>
      <c r="AY33" s="144">
        <v>-2.8039247276754553</v>
      </c>
      <c r="AZ33" s="145">
        <v>5.1333344016017746</v>
      </c>
      <c r="BA33" s="142">
        <v>1.2576216057034184</v>
      </c>
      <c r="BB33" s="143">
        <v>-0.40386289763059136</v>
      </c>
      <c r="BC33" s="143">
        <v>-0.37784112112693169</v>
      </c>
      <c r="BD33" s="143">
        <v>2.2631441724186407</v>
      </c>
      <c r="BE33" s="143">
        <v>2.5020593498328303</v>
      </c>
      <c r="BF33" s="143">
        <v>1.242434963357586</v>
      </c>
      <c r="BG33" s="143">
        <v>3.9552514315320808</v>
      </c>
      <c r="BH33" s="143">
        <v>3.0312236232205025</v>
      </c>
      <c r="BI33" s="143">
        <v>2.0310445522058185</v>
      </c>
      <c r="BJ33" s="142" t="e">
        <v>#DIV/0!</v>
      </c>
      <c r="BK33" s="234"/>
      <c r="BL33" s="95" t="s">
        <v>298</v>
      </c>
      <c r="BM33" s="92">
        <v>12999.37455375609</v>
      </c>
      <c r="BN33" s="108">
        <v>0</v>
      </c>
      <c r="BO33" s="100">
        <v>-2752.7003595349379</v>
      </c>
      <c r="BP33" s="93">
        <v>-334.44521601531596</v>
      </c>
      <c r="BQ33" s="93">
        <v>106.90952503226799</v>
      </c>
      <c r="BR33" s="93">
        <v>-32.182447296563623</v>
      </c>
      <c r="BS33" s="93">
        <v>-348.34914907472194</v>
      </c>
      <c r="BT33" s="94">
        <v>-2144.6330721806153</v>
      </c>
      <c r="BU33" s="102">
        <v>5607.5412005187682</v>
      </c>
      <c r="BV33" s="100">
        <v>10145.234761289321</v>
      </c>
      <c r="BW33" s="93">
        <v>-978.89526341151213</v>
      </c>
      <c r="BX33" s="93">
        <v>-388.36305537470616</v>
      </c>
      <c r="BY33" s="93">
        <v>2221.5382370419538</v>
      </c>
      <c r="BZ33" s="93">
        <v>889.2806188534305</v>
      </c>
      <c r="CA33" s="93">
        <v>540.02407666083309</v>
      </c>
      <c r="CB33" s="93">
        <v>852.9149586533058</v>
      </c>
      <c r="CC33" s="93">
        <v>5064.7436802747252</v>
      </c>
      <c r="CD33" s="93">
        <v>1943.9915085913672</v>
      </c>
      <c r="CE33" s="100">
        <v>0</v>
      </c>
    </row>
    <row r="34" spans="1:83" ht="12.75" customHeight="1">
      <c r="A34" s="69" t="s">
        <v>299</v>
      </c>
      <c r="B34" s="134">
        <v>0.87517841250304151</v>
      </c>
      <c r="C34" s="135"/>
      <c r="D34" s="136">
        <v>0.71360061304839295</v>
      </c>
      <c r="E34" s="137">
        <v>1.4874015764245518</v>
      </c>
      <c r="F34" s="137">
        <v>1.1565266180279865</v>
      </c>
      <c r="G34" s="137">
        <v>0.57850497607139229</v>
      </c>
      <c r="H34" s="137">
        <v>1.7016067712392058</v>
      </c>
      <c r="I34" s="138">
        <v>8.1593957217629409E-2</v>
      </c>
      <c r="J34" s="139">
        <v>1.1393291258538163</v>
      </c>
      <c r="K34" s="136">
        <v>0.87055609733905914</v>
      </c>
      <c r="L34" s="137">
        <v>0.98328644227054784</v>
      </c>
      <c r="M34" s="137">
        <v>1.2469563977738574</v>
      </c>
      <c r="N34" s="137">
        <v>0.73681182017708569</v>
      </c>
      <c r="O34" s="137">
        <v>0.13996256961545939</v>
      </c>
      <c r="P34" s="137">
        <v>0.59427718290439024</v>
      </c>
      <c r="Q34" s="137">
        <v>1.1452663438102917</v>
      </c>
      <c r="R34" s="137">
        <v>0.82952731264902546</v>
      </c>
      <c r="S34" s="137">
        <v>0.74101277137874622</v>
      </c>
      <c r="T34" s="136" t="e">
        <v>#DIV/0!</v>
      </c>
      <c r="V34" s="69" t="s">
        <v>299</v>
      </c>
      <c r="W34" s="74">
        <v>9592.4271143989172</v>
      </c>
      <c r="X34" s="106">
        <v>0</v>
      </c>
      <c r="Y34" s="101">
        <v>1172.900185149454</v>
      </c>
      <c r="Z34" s="75">
        <v>415.68752432110705</v>
      </c>
      <c r="AA34" s="75">
        <v>319.01459322493247</v>
      </c>
      <c r="AB34" s="75">
        <v>107.83613404569405</v>
      </c>
      <c r="AC34" s="75">
        <v>269.70319516910058</v>
      </c>
      <c r="AD34" s="76">
        <v>60.658738388650818</v>
      </c>
      <c r="AE34" s="103">
        <v>1308.4663406546752</v>
      </c>
      <c r="AF34" s="101">
        <v>7111.0968748335727</v>
      </c>
      <c r="AG34" s="75">
        <v>2373.6944568463368</v>
      </c>
      <c r="AH34" s="75">
        <v>1276.8383100657666</v>
      </c>
      <c r="AI34" s="75">
        <v>739.63473263221385</v>
      </c>
      <c r="AJ34" s="75">
        <v>50.990082923475711</v>
      </c>
      <c r="AK34" s="75">
        <v>261.51168341279845</v>
      </c>
      <c r="AL34" s="75">
        <v>256.73469691352875</v>
      </c>
      <c r="AM34" s="75">
        <v>1428.0356253497011</v>
      </c>
      <c r="AN34" s="75">
        <v>723.65728668957308</v>
      </c>
      <c r="AO34" s="101">
        <v>0</v>
      </c>
      <c r="AQ34" s="69" t="s">
        <v>299</v>
      </c>
      <c r="AR34" s="134">
        <v>1.8908181256732659</v>
      </c>
      <c r="AS34" s="135" t="e">
        <v>#DIV/0!</v>
      </c>
      <c r="AT34" s="136">
        <v>-0.46460068396593224</v>
      </c>
      <c r="AU34" s="137">
        <v>0.75024644801966467</v>
      </c>
      <c r="AV34" s="137">
        <v>1.6488280430191127</v>
      </c>
      <c r="AW34" s="137">
        <v>0.84232895091642668</v>
      </c>
      <c r="AX34" s="137">
        <v>-0.2613390513046876</v>
      </c>
      <c r="AY34" s="138">
        <v>-2.0418421969042089</v>
      </c>
      <c r="AZ34" s="139">
        <v>4.3401957431584925</v>
      </c>
      <c r="BA34" s="136">
        <v>2.0383626960020385</v>
      </c>
      <c r="BB34" s="137">
        <v>0.66958262307106331</v>
      </c>
      <c r="BC34" s="137">
        <v>1.2541089646256554</v>
      </c>
      <c r="BD34" s="137">
        <v>2.2878981218872552</v>
      </c>
      <c r="BE34" s="137">
        <v>3.4964963112376291</v>
      </c>
      <c r="BF34" s="137">
        <v>1.8547366619464212</v>
      </c>
      <c r="BG34" s="137">
        <v>4.1145029529278565</v>
      </c>
      <c r="BH34" s="137">
        <v>3.5417870442652211</v>
      </c>
      <c r="BI34" s="137">
        <v>2.5221106456194242</v>
      </c>
      <c r="BJ34" s="136" t="e">
        <v>#DIV/0!</v>
      </c>
      <c r="BL34" s="69" t="s">
        <v>299</v>
      </c>
      <c r="BM34" s="74">
        <v>20517.806733365636</v>
      </c>
      <c r="BN34" s="106">
        <v>0</v>
      </c>
      <c r="BO34" s="101">
        <v>-772.673904027557</v>
      </c>
      <c r="BP34" s="75">
        <v>211.20719907184321</v>
      </c>
      <c r="BQ34" s="75">
        <v>452.607572279132</v>
      </c>
      <c r="BR34" s="75">
        <v>156.60342186437265</v>
      </c>
      <c r="BS34" s="75">
        <v>-42.237234784264729</v>
      </c>
      <c r="BT34" s="76">
        <v>-1550.8548624586256</v>
      </c>
      <c r="BU34" s="103">
        <v>4831.6013447116129</v>
      </c>
      <c r="BV34" s="101">
        <v>16459.711923022871</v>
      </c>
      <c r="BW34" s="75">
        <v>1621.4373444463708</v>
      </c>
      <c r="BX34" s="75">
        <v>1284.0715672378428</v>
      </c>
      <c r="BY34" s="75">
        <v>2261.8371967149433</v>
      </c>
      <c r="BZ34" s="75">
        <v>1232.5049221906811</v>
      </c>
      <c r="CA34" s="75">
        <v>806.07665032538353</v>
      </c>
      <c r="CB34" s="75">
        <v>896.04491296285778</v>
      </c>
      <c r="CC34" s="75">
        <v>5937.4897364670469</v>
      </c>
      <c r="CD34" s="75">
        <v>2420.2495926775737</v>
      </c>
      <c r="CE34" s="101">
        <v>0</v>
      </c>
    </row>
    <row r="35" spans="1:83" ht="12.75" customHeight="1">
      <c r="A35" s="69" t="s">
        <v>300</v>
      </c>
      <c r="B35" s="134">
        <v>0.61542842424591182</v>
      </c>
      <c r="C35" s="135"/>
      <c r="D35" s="136">
        <v>-0.18977933514257028</v>
      </c>
      <c r="E35" s="137">
        <v>-1.7061125768913277</v>
      </c>
      <c r="F35" s="137">
        <v>-0.45265570497186047</v>
      </c>
      <c r="G35" s="137">
        <v>1.1819291272389343</v>
      </c>
      <c r="H35" s="137">
        <v>2.4075601457673512</v>
      </c>
      <c r="I35" s="138">
        <v>-0.42152729427137325</v>
      </c>
      <c r="J35" s="139">
        <v>1.0285894139269836</v>
      </c>
      <c r="K35" s="136">
        <v>0.71887761917508453</v>
      </c>
      <c r="L35" s="137">
        <v>8.1511863345085089E-2</v>
      </c>
      <c r="M35" s="137">
        <v>0.25445358682194552</v>
      </c>
      <c r="N35" s="137">
        <v>1.2185158302276289</v>
      </c>
      <c r="O35" s="137">
        <v>1.0270240211316173</v>
      </c>
      <c r="P35" s="137">
        <v>0.34120217533915032</v>
      </c>
      <c r="Q35" s="137">
        <v>0.72085483444033205</v>
      </c>
      <c r="R35" s="137">
        <v>1.0401095042298136</v>
      </c>
      <c r="S35" s="137">
        <v>1.7624873215044357</v>
      </c>
      <c r="T35" s="136" t="e">
        <v>#DIV/0!</v>
      </c>
      <c r="V35" s="69" t="s">
        <v>300</v>
      </c>
      <c r="W35" s="74">
        <v>6804.4617632089648</v>
      </c>
      <c r="X35" s="106">
        <v>0</v>
      </c>
      <c r="Y35" s="101">
        <v>-314.15420986822573</v>
      </c>
      <c r="Z35" s="75">
        <v>-483.9032855451369</v>
      </c>
      <c r="AA35" s="75">
        <v>-126.30391848981526</v>
      </c>
      <c r="AB35" s="75">
        <v>221.59186989788577</v>
      </c>
      <c r="AC35" s="75">
        <v>388.08945845594826</v>
      </c>
      <c r="AD35" s="76">
        <v>-313.62833418710215</v>
      </c>
      <c r="AE35" s="103">
        <v>1194.7456948175532</v>
      </c>
      <c r="AF35" s="101">
        <v>5923.2383847638266</v>
      </c>
      <c r="AG35" s="75">
        <v>198.70787826279411</v>
      </c>
      <c r="AH35" s="75">
        <v>263.80024267724366</v>
      </c>
      <c r="AI35" s="75">
        <v>1232.1968388923269</v>
      </c>
      <c r="AJ35" s="75">
        <v>374.68114368308306</v>
      </c>
      <c r="AK35" s="75">
        <v>151.03830602136441</v>
      </c>
      <c r="AL35" s="75">
        <v>163.44492710529084</v>
      </c>
      <c r="AM35" s="75">
        <v>1805.4071083832823</v>
      </c>
      <c r="AN35" s="75">
        <v>1733.9619397386123</v>
      </c>
      <c r="AO35" s="101">
        <v>0</v>
      </c>
      <c r="AQ35" s="69" t="s">
        <v>300</v>
      </c>
      <c r="AR35" s="134">
        <v>2.1498830274347513</v>
      </c>
      <c r="AS35" s="135" t="e">
        <v>#DIV/0!</v>
      </c>
      <c r="AT35" s="136">
        <v>-0.57177344209232706</v>
      </c>
      <c r="AU35" s="137">
        <v>-1.6615671994919201</v>
      </c>
      <c r="AV35" s="137">
        <v>1.1056074376144531</v>
      </c>
      <c r="AW35" s="137">
        <v>1.3066313419996423</v>
      </c>
      <c r="AX35" s="137">
        <v>2.1940599053801746</v>
      </c>
      <c r="AY35" s="138">
        <v>-1.8310306845491287</v>
      </c>
      <c r="AZ35" s="139">
        <v>4.2656193364551065</v>
      </c>
      <c r="BA35" s="136">
        <v>2.4141590503265808</v>
      </c>
      <c r="BB35" s="137">
        <v>0.97349192602609325</v>
      </c>
      <c r="BC35" s="137">
        <v>1.6459287556350066</v>
      </c>
      <c r="BD35" s="137">
        <v>2.877452459933072</v>
      </c>
      <c r="BE35" s="137">
        <v>3.3438920928447802</v>
      </c>
      <c r="BF35" s="137">
        <v>2.5649576644207306</v>
      </c>
      <c r="BG35" s="137">
        <v>4.4719916392463199</v>
      </c>
      <c r="BH35" s="137">
        <v>3.7804835672232473</v>
      </c>
      <c r="BI35" s="137">
        <v>3.0832862530583593</v>
      </c>
      <c r="BJ35" s="136" t="e">
        <v>#DIV/0!</v>
      </c>
      <c r="BL35" s="69" t="s">
        <v>300</v>
      </c>
      <c r="BM35" s="74">
        <v>23413.037754593184</v>
      </c>
      <c r="BN35" s="106">
        <v>0</v>
      </c>
      <c r="BO35" s="101">
        <v>-950.13051161664771</v>
      </c>
      <c r="BP35" s="75">
        <v>-471.05544179199205</v>
      </c>
      <c r="BQ35" s="75">
        <v>303.74155606497516</v>
      </c>
      <c r="BR35" s="75">
        <v>244.66989701027342</v>
      </c>
      <c r="BS35" s="75">
        <v>354.41292221711956</v>
      </c>
      <c r="BT35" s="76">
        <v>-1381.8994451170147</v>
      </c>
      <c r="BU35" s="103">
        <v>4800.856030249226</v>
      </c>
      <c r="BV35" s="101">
        <v>19562.348962764605</v>
      </c>
      <c r="BW35" s="75">
        <v>2352.1937987009296</v>
      </c>
      <c r="BX35" s="75">
        <v>1683.0279649725562</v>
      </c>
      <c r="BY35" s="75">
        <v>2862.8384099505784</v>
      </c>
      <c r="BZ35" s="75">
        <v>1192.5764703385721</v>
      </c>
      <c r="CA35" s="75">
        <v>1110.7998461825773</v>
      </c>
      <c r="CB35" s="75">
        <v>977.56161957579388</v>
      </c>
      <c r="CC35" s="75">
        <v>6388.8332942121779</v>
      </c>
      <c r="CD35" s="75">
        <v>2994.5175588314596</v>
      </c>
      <c r="CE35" s="101">
        <v>0</v>
      </c>
    </row>
    <row r="36" spans="1:83" ht="12.75" customHeight="1">
      <c r="A36" s="69" t="s">
        <v>301</v>
      </c>
      <c r="B36" s="134">
        <v>0.46487998827240418</v>
      </c>
      <c r="C36" s="135"/>
      <c r="D36" s="136">
        <v>0.32474910902258181</v>
      </c>
      <c r="E36" s="137">
        <v>0.26325072128847715</v>
      </c>
      <c r="F36" s="137">
        <v>-0.16151177293751706</v>
      </c>
      <c r="G36" s="137">
        <v>1.002320278563662</v>
      </c>
      <c r="H36" s="137">
        <v>2.2880145306043209</v>
      </c>
      <c r="I36" s="138">
        <v>-8.0725558750449622E-2</v>
      </c>
      <c r="J36" s="139">
        <v>0.77641357865376737</v>
      </c>
      <c r="K36" s="136">
        <v>0.44873186615574934</v>
      </c>
      <c r="L36" s="137">
        <v>0.29173388974477188</v>
      </c>
      <c r="M36" s="137">
        <v>-0.22962760958641359</v>
      </c>
      <c r="N36" s="137">
        <v>0.82330648349508984</v>
      </c>
      <c r="O36" s="137">
        <v>0.6332909809157572</v>
      </c>
      <c r="P36" s="137">
        <v>0.20226467394339753</v>
      </c>
      <c r="Q36" s="137">
        <v>1.3538937581349275</v>
      </c>
      <c r="R36" s="137">
        <v>0.30758547659113233</v>
      </c>
      <c r="S36" s="137">
        <v>1.2348196275614898</v>
      </c>
      <c r="T36" s="136" t="e">
        <v>#DIV/0!</v>
      </c>
      <c r="V36" s="69" t="s">
        <v>301</v>
      </c>
      <c r="W36" s="74">
        <v>5171.5610927280504</v>
      </c>
      <c r="X36" s="106">
        <v>0</v>
      </c>
      <c r="Y36" s="101">
        <v>536.55833671000437</v>
      </c>
      <c r="Z36" s="75">
        <v>73.391703369830793</v>
      </c>
      <c r="AA36" s="75">
        <v>-44.862419195622351</v>
      </c>
      <c r="AB36" s="75">
        <v>190.13928617574129</v>
      </c>
      <c r="AC36" s="75">
        <v>377.69870715134675</v>
      </c>
      <c r="AD36" s="76">
        <v>-59.80894079132122</v>
      </c>
      <c r="AE36" s="103">
        <v>911.11004625503847</v>
      </c>
      <c r="AF36" s="101">
        <v>3723.9345338634448</v>
      </c>
      <c r="AG36" s="75">
        <v>711.76233924637199</v>
      </c>
      <c r="AH36" s="75">
        <v>-238.66810932919907</v>
      </c>
      <c r="AI36" s="75">
        <v>842.69499605565215</v>
      </c>
      <c r="AJ36" s="75">
        <v>233.41141897402122</v>
      </c>
      <c r="AK36" s="75">
        <v>89.841015748737846</v>
      </c>
      <c r="AL36" s="75">
        <v>309.1915521345436</v>
      </c>
      <c r="AM36" s="75">
        <v>539.45561361373984</v>
      </c>
      <c r="AN36" s="75">
        <v>1236.2457074196427</v>
      </c>
      <c r="AO36" s="101">
        <v>0</v>
      </c>
      <c r="AQ36" s="69" t="s">
        <v>301</v>
      </c>
      <c r="AR36" s="134">
        <v>1.8952535819730887</v>
      </c>
      <c r="AS36" s="135" t="e">
        <v>#DIV/0!</v>
      </c>
      <c r="AT36" s="136">
        <v>0.27854790618158098</v>
      </c>
      <c r="AU36" s="137">
        <v>-1.2831724640698261</v>
      </c>
      <c r="AV36" s="137">
        <v>0.37870080723929611</v>
      </c>
      <c r="AW36" s="137">
        <v>3.3982839599239645</v>
      </c>
      <c r="AX36" s="137">
        <v>5.5474626903872837</v>
      </c>
      <c r="AY36" s="138">
        <v>-1.0665082177505059</v>
      </c>
      <c r="AZ36" s="139">
        <v>4.00335943082053</v>
      </c>
      <c r="BA36" s="136">
        <v>1.928851794771802</v>
      </c>
      <c r="BB36" s="137">
        <v>0.96785720054712865</v>
      </c>
      <c r="BC36" s="137">
        <v>1.0476631794995583</v>
      </c>
      <c r="BD36" s="137">
        <v>1.5204438714847779</v>
      </c>
      <c r="BE36" s="137">
        <v>2.668384630071774</v>
      </c>
      <c r="BF36" s="137">
        <v>2.3477170452149698</v>
      </c>
      <c r="BG36" s="137">
        <v>4.2946779889732722</v>
      </c>
      <c r="BH36" s="137">
        <v>2.7735907693555051</v>
      </c>
      <c r="BI36" s="137">
        <v>3.1789939698924963</v>
      </c>
      <c r="BJ36" s="136" t="e">
        <v>#DIV/0!</v>
      </c>
      <c r="BL36" s="69" t="s">
        <v>301</v>
      </c>
      <c r="BM36" s="74">
        <v>20787.796152659459</v>
      </c>
      <c r="BN36" s="106">
        <v>0</v>
      </c>
      <c r="BO36" s="101">
        <v>460.43562953468063</v>
      </c>
      <c r="BP36" s="75">
        <v>-363.33983969885594</v>
      </c>
      <c r="BQ36" s="75">
        <v>104.62396178179188</v>
      </c>
      <c r="BR36" s="75">
        <v>629.71353411095333</v>
      </c>
      <c r="BS36" s="75">
        <v>887.47895092895851</v>
      </c>
      <c r="BT36" s="76">
        <v>-798.04097758814169</v>
      </c>
      <c r="BU36" s="103">
        <v>4552.1213189682167</v>
      </c>
      <c r="BV36" s="101">
        <v>15774.707377407816</v>
      </c>
      <c r="BW36" s="75">
        <v>2345.5322457534494</v>
      </c>
      <c r="BX36" s="75">
        <v>1075.1456134396576</v>
      </c>
      <c r="BY36" s="75">
        <v>1545.562956006921</v>
      </c>
      <c r="BZ36" s="75">
        <v>963.98920997462847</v>
      </c>
      <c r="CA36" s="75">
        <v>1020.9388846471047</v>
      </c>
      <c r="CB36" s="75">
        <v>953.12954086042009</v>
      </c>
      <c r="CC36" s="75">
        <v>4747.7136878640449</v>
      </c>
      <c r="CD36" s="75">
        <v>3122.6952388618811</v>
      </c>
      <c r="CE36" s="101">
        <v>0</v>
      </c>
    </row>
    <row r="37" spans="1:83" s="232" customFormat="1" ht="12.75" customHeight="1">
      <c r="A37" s="95" t="s">
        <v>302</v>
      </c>
      <c r="B37" s="140">
        <v>0.17337510172097392</v>
      </c>
      <c r="C37" s="141"/>
      <c r="D37" s="142">
        <v>-3.0000401410978927E-2</v>
      </c>
      <c r="E37" s="143">
        <v>-0.22832415605225087</v>
      </c>
      <c r="F37" s="143">
        <v>-0.57695801737227548</v>
      </c>
      <c r="G37" s="143">
        <v>1.3578518547380902</v>
      </c>
      <c r="H37" s="143">
        <v>0.36049182576722849</v>
      </c>
      <c r="I37" s="144">
        <v>-0.19849086361862778</v>
      </c>
      <c r="J37" s="145">
        <v>0.7614389879780914</v>
      </c>
      <c r="K37" s="142">
        <v>0.1303439315194943</v>
      </c>
      <c r="L37" s="143">
        <v>-8.7337068166915E-2</v>
      </c>
      <c r="M37" s="143">
        <v>0.28480034276736621</v>
      </c>
      <c r="N37" s="143">
        <v>-9.7879203265094361E-3</v>
      </c>
      <c r="O37" s="143">
        <v>0.13703637064879093</v>
      </c>
      <c r="P37" s="143">
        <v>0.47835930072490651</v>
      </c>
      <c r="Q37" s="143">
        <v>3.8003176921308501E-2</v>
      </c>
      <c r="R37" s="143">
        <v>0.48283502396302413</v>
      </c>
      <c r="S37" s="143">
        <v>-0.10549971057342011</v>
      </c>
      <c r="T37" s="142" t="e">
        <v>#DIV/0!</v>
      </c>
      <c r="U37" s="234"/>
      <c r="V37" s="95" t="s">
        <v>302</v>
      </c>
      <c r="W37" s="92">
        <v>1937.6788845723495</v>
      </c>
      <c r="X37" s="108">
        <v>0</v>
      </c>
      <c r="Y37" s="100">
        <v>-49.728358862310415</v>
      </c>
      <c r="Z37" s="93">
        <v>-63.822092620306648</v>
      </c>
      <c r="AA37" s="93">
        <v>-160.00026925882776</v>
      </c>
      <c r="AB37" s="93">
        <v>260.16512716664147</v>
      </c>
      <c r="AC37" s="93">
        <v>60.870502961024613</v>
      </c>
      <c r="AD37" s="94">
        <v>-146.94162711084937</v>
      </c>
      <c r="AE37" s="102">
        <v>900.47512892862142</v>
      </c>
      <c r="AF37" s="100">
        <v>1086.5517125488259</v>
      </c>
      <c r="AG37" s="93">
        <v>-213.70361606651568</v>
      </c>
      <c r="AH37" s="93">
        <v>295.33328001928749</v>
      </c>
      <c r="AI37" s="93">
        <v>-10.100903943079174</v>
      </c>
      <c r="AJ37" s="93">
        <v>50.827215641758812</v>
      </c>
      <c r="AK37" s="93">
        <v>212.90525168873864</v>
      </c>
      <c r="AL37" s="93">
        <v>8.7963676917242992</v>
      </c>
      <c r="AM37" s="93">
        <v>849.41990421051742</v>
      </c>
      <c r="AN37" s="93">
        <v>-106.92578669360955</v>
      </c>
      <c r="AO37" s="100">
        <v>0</v>
      </c>
      <c r="AP37" s="234"/>
      <c r="AQ37" s="95" t="s">
        <v>302</v>
      </c>
      <c r="AR37" s="140">
        <v>2.1446143181479416</v>
      </c>
      <c r="AS37" s="141" t="e">
        <v>#DIV/0!</v>
      </c>
      <c r="AT37" s="142">
        <v>0.81865774872702524</v>
      </c>
      <c r="AU37" s="143">
        <v>-0.20984602992228929</v>
      </c>
      <c r="AV37" s="143">
        <v>-4.4054810116911369E-2</v>
      </c>
      <c r="AW37" s="143">
        <v>4.1830049583654549</v>
      </c>
      <c r="AX37" s="143">
        <v>6.9171474586882331</v>
      </c>
      <c r="AY37" s="144">
        <v>-0.61838390255889442</v>
      </c>
      <c r="AZ37" s="145">
        <v>3.7570505113593056</v>
      </c>
      <c r="BA37" s="142">
        <v>2.1846022408951615</v>
      </c>
      <c r="BB37" s="143">
        <v>1.2719171675306784</v>
      </c>
      <c r="BC37" s="143">
        <v>1.5599219426775335</v>
      </c>
      <c r="BD37" s="143">
        <v>2.793722207206395</v>
      </c>
      <c r="BE37" s="143">
        <v>1.9486300604993456</v>
      </c>
      <c r="BF37" s="143">
        <v>1.6254885400463159</v>
      </c>
      <c r="BG37" s="143">
        <v>3.2928873822755333</v>
      </c>
      <c r="BH37" s="143">
        <v>2.6850445250508503</v>
      </c>
      <c r="BI37" s="143">
        <v>3.6729647681138067</v>
      </c>
      <c r="BJ37" s="142" t="e">
        <v>#DIV/0!</v>
      </c>
      <c r="BK37" s="234"/>
      <c r="BL37" s="95" t="s">
        <v>302</v>
      </c>
      <c r="BM37" s="92">
        <v>23506.128854908282</v>
      </c>
      <c r="BN37" s="108">
        <v>0</v>
      </c>
      <c r="BO37" s="100">
        <v>1345.5759531289223</v>
      </c>
      <c r="BP37" s="93">
        <v>-58.646150474505703</v>
      </c>
      <c r="BQ37" s="93">
        <v>-12.152013719332899</v>
      </c>
      <c r="BR37" s="93">
        <v>779.73241728596258</v>
      </c>
      <c r="BS37" s="93">
        <v>1096.3618637374202</v>
      </c>
      <c r="BT37" s="94">
        <v>-459.72016370062192</v>
      </c>
      <c r="BU37" s="102">
        <v>4314.7972106558882</v>
      </c>
      <c r="BV37" s="100">
        <v>17844.82150600967</v>
      </c>
      <c r="BW37" s="93">
        <v>3070.4610582889873</v>
      </c>
      <c r="BX37" s="93">
        <v>1597.3037234330986</v>
      </c>
      <c r="BY37" s="93">
        <v>2804.4256636371138</v>
      </c>
      <c r="BZ37" s="93">
        <v>709.9098612223388</v>
      </c>
      <c r="CA37" s="93">
        <v>715.29625687163934</v>
      </c>
      <c r="CB37" s="93">
        <v>738.16754384508749</v>
      </c>
      <c r="CC37" s="93">
        <v>4622.3182515572407</v>
      </c>
      <c r="CD37" s="93">
        <v>3586.9391471542185</v>
      </c>
      <c r="CE37" s="100">
        <v>0</v>
      </c>
    </row>
    <row r="38" spans="1:83" ht="12.75" customHeight="1">
      <c r="A38" s="69" t="s">
        <v>303</v>
      </c>
      <c r="B38" s="134">
        <v>0.1559686781248848</v>
      </c>
      <c r="C38" s="135"/>
      <c r="D38" s="136">
        <v>0.1648658949240378</v>
      </c>
      <c r="E38" s="137">
        <v>1.377110586784358E-2</v>
      </c>
      <c r="F38" s="137">
        <v>2.7228419293904293</v>
      </c>
      <c r="G38" s="137">
        <v>-0.86578838095732191</v>
      </c>
      <c r="H38" s="137">
        <v>1.2964022481103621</v>
      </c>
      <c r="I38" s="138">
        <v>-0.72132159888135261</v>
      </c>
      <c r="J38" s="139">
        <v>-0.28047191683837625</v>
      </c>
      <c r="K38" s="136">
        <v>0.21657690342704594</v>
      </c>
      <c r="L38" s="137">
        <v>-0.15916510388741534</v>
      </c>
      <c r="M38" s="137">
        <v>0.32946948168717238</v>
      </c>
      <c r="N38" s="137">
        <v>-0.77852443702367546</v>
      </c>
      <c r="O38" s="137">
        <v>1.2308870871768907</v>
      </c>
      <c r="P38" s="137">
        <v>0.41014635811489342</v>
      </c>
      <c r="Q38" s="137">
        <v>2.0085314092357587</v>
      </c>
      <c r="R38" s="137">
        <v>0.803933630101894</v>
      </c>
      <c r="S38" s="137">
        <v>0.12916941318219521</v>
      </c>
      <c r="T38" s="136" t="e">
        <v>#DIV/0!</v>
      </c>
      <c r="V38" s="69" t="s">
        <v>303</v>
      </c>
      <c r="W38" s="74">
        <v>1746.1629764297977</v>
      </c>
      <c r="X38" s="106">
        <v>0</v>
      </c>
      <c r="Y38" s="101">
        <v>273.19803787401179</v>
      </c>
      <c r="Z38" s="75">
        <v>3.8405662656223285</v>
      </c>
      <c r="AA38" s="75">
        <v>750.73381391688963</v>
      </c>
      <c r="AB38" s="75">
        <v>-168.1379870882156</v>
      </c>
      <c r="AC38" s="75">
        <v>219.69189007623936</v>
      </c>
      <c r="AD38" s="76">
        <v>-532.9302452965494</v>
      </c>
      <c r="AE38" s="103">
        <v>-334.21070428808162</v>
      </c>
      <c r="AF38" s="101">
        <v>1807.7460954551352</v>
      </c>
      <c r="AG38" s="75">
        <v>-389.11829761462286</v>
      </c>
      <c r="AH38" s="75">
        <v>342.62747679425229</v>
      </c>
      <c r="AI38" s="75">
        <v>-803.34030017447367</v>
      </c>
      <c r="AJ38" s="75">
        <v>457.16547059935692</v>
      </c>
      <c r="AK38" s="75">
        <v>183.41867269945215</v>
      </c>
      <c r="AL38" s="75">
        <v>465.07941035049225</v>
      </c>
      <c r="AM38" s="75">
        <v>1421.1363373430504</v>
      </c>
      <c r="AN38" s="75">
        <v>130.77732545766048</v>
      </c>
      <c r="AO38" s="101">
        <v>0</v>
      </c>
      <c r="AQ38" s="69" t="s">
        <v>303</v>
      </c>
      <c r="AR38" s="134">
        <v>1.4163538869097936</v>
      </c>
      <c r="AS38" s="135" t="e">
        <v>#DIV/0!</v>
      </c>
      <c r="AT38" s="136">
        <v>0.26935063027757611</v>
      </c>
      <c r="AU38" s="137">
        <v>-1.6588319066679236</v>
      </c>
      <c r="AV38" s="137">
        <v>1.5036706075796324</v>
      </c>
      <c r="AW38" s="137">
        <v>2.6869514824020335</v>
      </c>
      <c r="AX38" s="137">
        <v>6.4911629228908474</v>
      </c>
      <c r="AY38" s="138">
        <v>-1.4156838095628066</v>
      </c>
      <c r="AZ38" s="139">
        <v>2.3005017110465875</v>
      </c>
      <c r="BA38" s="136">
        <v>1.5221036249538189</v>
      </c>
      <c r="BB38" s="137">
        <v>0.12620026301530807</v>
      </c>
      <c r="BC38" s="137">
        <v>0.63959897301602009</v>
      </c>
      <c r="BD38" s="137">
        <v>1.2474448190430865</v>
      </c>
      <c r="BE38" s="137">
        <v>3.0592581974679511</v>
      </c>
      <c r="BF38" s="137">
        <v>1.4394701546217803</v>
      </c>
      <c r="BG38" s="137">
        <v>4.1744821855453695</v>
      </c>
      <c r="BH38" s="137">
        <v>2.6589798542946186</v>
      </c>
      <c r="BI38" s="137">
        <v>3.0433144085143304</v>
      </c>
      <c r="BJ38" s="136" t="e">
        <v>#DIV/0!</v>
      </c>
      <c r="BL38" s="69" t="s">
        <v>303</v>
      </c>
      <c r="BM38" s="74">
        <v>15659.864716939162</v>
      </c>
      <c r="BN38" s="106">
        <v>0</v>
      </c>
      <c r="BO38" s="101">
        <v>445.87380585348001</v>
      </c>
      <c r="BP38" s="75">
        <v>-470.49310852999042</v>
      </c>
      <c r="BQ38" s="75">
        <v>419.56720697262426</v>
      </c>
      <c r="BR38" s="75">
        <v>503.75829615205294</v>
      </c>
      <c r="BS38" s="75">
        <v>1046.350558644559</v>
      </c>
      <c r="BT38" s="76">
        <v>-1053.3091473858221</v>
      </c>
      <c r="BU38" s="103">
        <v>2672.1201657131314</v>
      </c>
      <c r="BV38" s="101">
        <v>12541.470726631233</v>
      </c>
      <c r="BW38" s="75">
        <v>307.64830382802757</v>
      </c>
      <c r="BX38" s="75">
        <v>663.09289016158436</v>
      </c>
      <c r="BY38" s="75">
        <v>1261.4506308304262</v>
      </c>
      <c r="BZ38" s="75">
        <v>1116.08524889822</v>
      </c>
      <c r="CA38" s="75">
        <v>637.20324615829304</v>
      </c>
      <c r="CB38" s="75">
        <v>946.512257282051</v>
      </c>
      <c r="CC38" s="75">
        <v>4615.41896355059</v>
      </c>
      <c r="CD38" s="75">
        <v>2994.0591859223059</v>
      </c>
      <c r="CE38" s="101">
        <v>0</v>
      </c>
    </row>
    <row r="39" spans="1:83" ht="12.75" customHeight="1">
      <c r="A39" s="69" t="s">
        <v>304</v>
      </c>
      <c r="B39" s="134">
        <v>-0.25619425379564964</v>
      </c>
      <c r="C39" s="135"/>
      <c r="D39" s="136">
        <v>-0.29563664234377729</v>
      </c>
      <c r="E39" s="137">
        <v>-0.44075444381957984</v>
      </c>
      <c r="F39" s="137">
        <v>0.153269377296672</v>
      </c>
      <c r="G39" s="137">
        <v>-0.4962579651340171</v>
      </c>
      <c r="H39" s="137">
        <v>0.80180980612962749</v>
      </c>
      <c r="I39" s="138">
        <v>-0.6179668760418533</v>
      </c>
      <c r="J39" s="139">
        <v>0.55163439200978104</v>
      </c>
      <c r="K39" s="136">
        <v>-0.36310962954789749</v>
      </c>
      <c r="L39" s="137">
        <v>-0.1108854449605845</v>
      </c>
      <c r="M39" s="137">
        <v>-0.74517520746039123</v>
      </c>
      <c r="N39" s="137">
        <v>-2.1089340322388295</v>
      </c>
      <c r="O39" s="137">
        <v>1.8066066255580493</v>
      </c>
      <c r="P39" s="137">
        <v>0.54962543859988777</v>
      </c>
      <c r="Q39" s="137">
        <v>-2.6087082534943296</v>
      </c>
      <c r="R39" s="137">
        <v>0.31493148482613087</v>
      </c>
      <c r="S39" s="137">
        <v>-0.69159236637871269</v>
      </c>
      <c r="T39" s="136" t="e">
        <v>#DIV/0!</v>
      </c>
      <c r="V39" s="69" t="s">
        <v>304</v>
      </c>
      <c r="W39" s="74">
        <v>-2872.7220286438242</v>
      </c>
      <c r="X39" s="106">
        <v>0</v>
      </c>
      <c r="Y39" s="101">
        <v>-490.70493606119999</v>
      </c>
      <c r="Z39" s="75">
        <v>-122.93709557795228</v>
      </c>
      <c r="AA39" s="75">
        <v>43.409618261084688</v>
      </c>
      <c r="AB39" s="75">
        <v>-95.53997827553394</v>
      </c>
      <c r="AC39" s="75">
        <v>137.63840584485661</v>
      </c>
      <c r="AD39" s="76">
        <v>-453.27588631364051</v>
      </c>
      <c r="AE39" s="103">
        <v>655.48464447840524</v>
      </c>
      <c r="AF39" s="101">
        <v>-3037.4044374648947</v>
      </c>
      <c r="AG39" s="75">
        <v>-270.65530489725643</v>
      </c>
      <c r="AH39" s="75">
        <v>-777.48838234595314</v>
      </c>
      <c r="AI39" s="75">
        <v>-2159.2154622024827</v>
      </c>
      <c r="AJ39" s="75">
        <v>679.25344002211932</v>
      </c>
      <c r="AK39" s="75">
        <v>246.80224852311221</v>
      </c>
      <c r="AL39" s="75">
        <v>-616.18410766378292</v>
      </c>
      <c r="AM39" s="75">
        <v>561.18894639983773</v>
      </c>
      <c r="AN39" s="75">
        <v>-701.10581530054333</v>
      </c>
      <c r="AO39" s="101">
        <v>0</v>
      </c>
      <c r="AQ39" s="69" t="s">
        <v>304</v>
      </c>
      <c r="AR39" s="134">
        <v>0.53779286146353744</v>
      </c>
      <c r="AS39" s="135" t="e">
        <v>#DIV/0!</v>
      </c>
      <c r="AT39" s="136">
        <v>0.1630063763341294</v>
      </c>
      <c r="AU39" s="137">
        <v>-0.39286511946546865</v>
      </c>
      <c r="AV39" s="137">
        <v>2.1215034628809137</v>
      </c>
      <c r="AW39" s="137">
        <v>0.98380233295078945</v>
      </c>
      <c r="AX39" s="137">
        <v>4.821381699820515</v>
      </c>
      <c r="AY39" s="138">
        <v>-1.6101622075073818</v>
      </c>
      <c r="AZ39" s="139">
        <v>1.8175420031185441</v>
      </c>
      <c r="BA39" s="136">
        <v>0.43148760358524552</v>
      </c>
      <c r="BB39" s="137">
        <v>-6.6282954542229433E-2</v>
      </c>
      <c r="BC39" s="137">
        <v>-0.36387007378628766</v>
      </c>
      <c r="BD39" s="137">
        <v>-2.0809560528218585</v>
      </c>
      <c r="BE39" s="137">
        <v>3.8545226892640727</v>
      </c>
      <c r="BF39" s="137">
        <v>1.6501746801278694</v>
      </c>
      <c r="BG39" s="137">
        <v>0.73075137964779824</v>
      </c>
      <c r="BH39" s="137">
        <v>1.9221829916425515</v>
      </c>
      <c r="BI39" s="137">
        <v>0.55834660241929068</v>
      </c>
      <c r="BJ39" s="136" t="e">
        <v>#DIV/0!</v>
      </c>
      <c r="BL39" s="69" t="s">
        <v>304</v>
      </c>
      <c r="BM39" s="74">
        <v>5982.6809250863735</v>
      </c>
      <c r="BN39" s="106">
        <v>0</v>
      </c>
      <c r="BO39" s="101">
        <v>269.32307966050575</v>
      </c>
      <c r="BP39" s="75">
        <v>-109.5269185628058</v>
      </c>
      <c r="BQ39" s="75">
        <v>589.28074372352421</v>
      </c>
      <c r="BR39" s="75">
        <v>186.62644797863322</v>
      </c>
      <c r="BS39" s="75">
        <v>795.89950603346733</v>
      </c>
      <c r="BT39" s="76">
        <v>-1192.9566995123605</v>
      </c>
      <c r="BU39" s="103">
        <v>2132.8591153739835</v>
      </c>
      <c r="BV39" s="101">
        <v>3580.8279044025112</v>
      </c>
      <c r="BW39" s="75">
        <v>-161.71487933202297</v>
      </c>
      <c r="BX39" s="75">
        <v>-378.19573486161244</v>
      </c>
      <c r="BY39" s="75">
        <v>-2129.9616702643834</v>
      </c>
      <c r="BZ39" s="75">
        <v>1420.6575452372563</v>
      </c>
      <c r="CA39" s="75">
        <v>732.96718866004085</v>
      </c>
      <c r="CB39" s="75">
        <v>166.88322251297723</v>
      </c>
      <c r="CC39" s="75">
        <v>3371.2008015671454</v>
      </c>
      <c r="CD39" s="75">
        <v>558.99143088315031</v>
      </c>
      <c r="CE39" s="101">
        <v>0</v>
      </c>
    </row>
    <row r="40" spans="1:83" ht="12.75" customHeight="1">
      <c r="A40" s="69" t="s">
        <v>305</v>
      </c>
      <c r="B40" s="134">
        <v>-0.27893978006618969</v>
      </c>
      <c r="C40" s="135"/>
      <c r="D40" s="136">
        <v>8.5974490988682817E-4</v>
      </c>
      <c r="E40" s="137">
        <v>0.49708136054626983</v>
      </c>
      <c r="F40" s="137">
        <v>-0.38540284554633431</v>
      </c>
      <c r="G40" s="137">
        <v>-0.27091491507196253</v>
      </c>
      <c r="H40" s="137">
        <v>0.83046071563335211</v>
      </c>
      <c r="I40" s="138">
        <v>-0.16337336496681232</v>
      </c>
      <c r="J40" s="139">
        <v>0.5159784014465485</v>
      </c>
      <c r="K40" s="136">
        <v>-0.44844648888973104</v>
      </c>
      <c r="L40" s="137">
        <v>-6.923195945239824E-2</v>
      </c>
      <c r="M40" s="137">
        <v>-1.0496785931425001</v>
      </c>
      <c r="N40" s="137">
        <v>-0.74003506838190569</v>
      </c>
      <c r="O40" s="137">
        <v>-0.14639365049657904</v>
      </c>
      <c r="P40" s="137">
        <v>0.22869452302869409</v>
      </c>
      <c r="Q40" s="137">
        <v>-1.3975649559561654</v>
      </c>
      <c r="R40" s="137">
        <v>-0.84710213758170116</v>
      </c>
      <c r="S40" s="137">
        <v>4.8099169868787151E-2</v>
      </c>
      <c r="T40" s="136" t="e">
        <v>#DIV/0!</v>
      </c>
      <c r="V40" s="69" t="s">
        <v>305</v>
      </c>
      <c r="W40" s="74">
        <v>-3119.755858368706</v>
      </c>
      <c r="X40" s="106">
        <v>0</v>
      </c>
      <c r="Y40" s="101">
        <v>1.4228068370139226</v>
      </c>
      <c r="Z40" s="75">
        <v>138.03694028626705</v>
      </c>
      <c r="AA40" s="75">
        <v>-109.32276855354939</v>
      </c>
      <c r="AB40" s="75">
        <v>-51.897922941338038</v>
      </c>
      <c r="AC40" s="75">
        <v>143.69964437425733</v>
      </c>
      <c r="AD40" s="76">
        <v>-119.09308632860484</v>
      </c>
      <c r="AE40" s="103">
        <v>616.49824464409903</v>
      </c>
      <c r="AF40" s="101">
        <v>-3737.6243429580936</v>
      </c>
      <c r="AG40" s="75">
        <v>-168.79780199666857</v>
      </c>
      <c r="AH40" s="75">
        <v>-1087.0348774025915</v>
      </c>
      <c r="AI40" s="75">
        <v>-741.70011173187231</v>
      </c>
      <c r="AJ40" s="75">
        <v>-56.035912754727178</v>
      </c>
      <c r="AK40" s="75">
        <v>103.25676339802885</v>
      </c>
      <c r="AL40" s="75">
        <v>-321.49713644870644</v>
      </c>
      <c r="AM40" s="75">
        <v>-1514.2388553403434</v>
      </c>
      <c r="AN40" s="75">
        <v>48.423589318728773</v>
      </c>
      <c r="AO40" s="101">
        <v>0</v>
      </c>
      <c r="AQ40" s="69" t="s">
        <v>305</v>
      </c>
      <c r="AR40" s="134">
        <v>-0.20656673767416311</v>
      </c>
      <c r="AS40" s="135" t="e">
        <v>#DIV/0!</v>
      </c>
      <c r="AT40" s="136">
        <v>-0.16036081601830121</v>
      </c>
      <c r="AU40" s="137">
        <v>-0.16056465188438729</v>
      </c>
      <c r="AV40" s="137">
        <v>1.8924926539959808</v>
      </c>
      <c r="AW40" s="137">
        <v>-0.28919942347267469</v>
      </c>
      <c r="AX40" s="137">
        <v>3.3277286507490844</v>
      </c>
      <c r="AY40" s="138">
        <v>-1.6915449466536225</v>
      </c>
      <c r="AZ40" s="139">
        <v>1.5544162512411974</v>
      </c>
      <c r="BA40" s="136">
        <v>-0.46553673080870217</v>
      </c>
      <c r="BB40" s="137">
        <v>-0.42596024436155622</v>
      </c>
      <c r="BC40" s="137">
        <v>-1.182817667005498</v>
      </c>
      <c r="BD40" s="137">
        <v>-3.5992648195329879</v>
      </c>
      <c r="BE40" s="137">
        <v>3.0498806622151875</v>
      </c>
      <c r="BF40" s="137">
        <v>1.6769864371777965</v>
      </c>
      <c r="BG40" s="137">
        <v>-2.0037908602573151</v>
      </c>
      <c r="BH40" s="137">
        <v>0.74890898897630453</v>
      </c>
      <c r="BI40" s="137">
        <v>-0.62044393174545132</v>
      </c>
      <c r="BJ40" s="136" t="e">
        <v>#DIV/0!</v>
      </c>
      <c r="BL40" s="69" t="s">
        <v>305</v>
      </c>
      <c r="BM40" s="74">
        <v>-2308.6360260103829</v>
      </c>
      <c r="BN40" s="106">
        <v>0</v>
      </c>
      <c r="BO40" s="101">
        <v>-265.81245021248469</v>
      </c>
      <c r="BP40" s="75">
        <v>-44.881681646369543</v>
      </c>
      <c r="BQ40" s="75">
        <v>524.82039436559717</v>
      </c>
      <c r="BR40" s="75">
        <v>-55.410761138446105</v>
      </c>
      <c r="BS40" s="75">
        <v>561.90044325637791</v>
      </c>
      <c r="BT40" s="76">
        <v>-1252.2408450496441</v>
      </c>
      <c r="BU40" s="103">
        <v>1838.2473137630441</v>
      </c>
      <c r="BV40" s="101">
        <v>-3880.7309724190272</v>
      </c>
      <c r="BW40" s="75">
        <v>-1042.2750205750635</v>
      </c>
      <c r="BX40" s="75">
        <v>-1226.5625029350049</v>
      </c>
      <c r="BY40" s="75">
        <v>-3714.3567780519079</v>
      </c>
      <c r="BZ40" s="75">
        <v>1131.2102135085079</v>
      </c>
      <c r="CA40" s="75">
        <v>746.38293630933185</v>
      </c>
      <c r="CB40" s="75">
        <v>-463.80546607027281</v>
      </c>
      <c r="CC40" s="75">
        <v>1317.5063326130621</v>
      </c>
      <c r="CD40" s="75">
        <v>-628.83068721776363</v>
      </c>
      <c r="CE40" s="101">
        <v>0</v>
      </c>
    </row>
    <row r="41" spans="1:83" s="232" customFormat="1" ht="12.75" customHeight="1">
      <c r="A41" s="95" t="s">
        <v>306</v>
      </c>
      <c r="B41" s="140">
        <v>-6.7771048977638415E-2</v>
      </c>
      <c r="C41" s="141"/>
      <c r="D41" s="142">
        <v>-0.87911074929776234</v>
      </c>
      <c r="E41" s="143">
        <v>-0.84158737478849943</v>
      </c>
      <c r="F41" s="143">
        <v>0.14377424459381949</v>
      </c>
      <c r="G41" s="143">
        <v>-0.84989879423222892</v>
      </c>
      <c r="H41" s="143">
        <v>-1.5766363643435199</v>
      </c>
      <c r="I41" s="144">
        <v>-1.1310921901190762</v>
      </c>
      <c r="J41" s="145">
        <v>-0.97688895108170026</v>
      </c>
      <c r="K41" s="142">
        <v>0.22562942256600937</v>
      </c>
      <c r="L41" s="143">
        <v>-0.12552935732803583</v>
      </c>
      <c r="M41" s="143">
        <v>-0.7062488820967161</v>
      </c>
      <c r="N41" s="143">
        <v>1.7845826373067197</v>
      </c>
      <c r="O41" s="143">
        <v>0.61889207007579383</v>
      </c>
      <c r="P41" s="143">
        <v>1.1021796281046603</v>
      </c>
      <c r="Q41" s="143">
        <v>-1.428710346772899</v>
      </c>
      <c r="R41" s="143">
        <v>-1.0796308837346391E-2</v>
      </c>
      <c r="S41" s="143">
        <v>0.72889754363363313</v>
      </c>
      <c r="T41" s="142" t="e">
        <v>#DIV/0!</v>
      </c>
      <c r="U41" s="234"/>
      <c r="V41" s="95" t="s">
        <v>306</v>
      </c>
      <c r="W41" s="92">
        <v>-755.85980272758752</v>
      </c>
      <c r="X41" s="108">
        <v>0</v>
      </c>
      <c r="Y41" s="100">
        <v>-1454.8682102674211</v>
      </c>
      <c r="Z41" s="93">
        <v>-234.86619215480096</v>
      </c>
      <c r="AA41" s="93">
        <v>40.625599432074523</v>
      </c>
      <c r="AB41" s="93">
        <v>-162.37011910911315</v>
      </c>
      <c r="AC41" s="93">
        <v>-275.08055429301385</v>
      </c>
      <c r="AD41" s="94">
        <v>-823.17694414255675</v>
      </c>
      <c r="AE41" s="102">
        <v>-1173.2231493588624</v>
      </c>
      <c r="AF41" s="100">
        <v>1872.0989304381656</v>
      </c>
      <c r="AG41" s="93">
        <v>-305.84733056105324</v>
      </c>
      <c r="AH41" s="93">
        <v>-723.70591262030939</v>
      </c>
      <c r="AI41" s="93">
        <v>1775.3616110881558</v>
      </c>
      <c r="AJ41" s="93">
        <v>236.5499619785478</v>
      </c>
      <c r="AK41" s="93">
        <v>498.77789416400628</v>
      </c>
      <c r="AL41" s="93">
        <v>-324.06858813613144</v>
      </c>
      <c r="AM41" s="93">
        <v>-19.135478175332537</v>
      </c>
      <c r="AN41" s="93">
        <v>734.16677270032233</v>
      </c>
      <c r="AO41" s="100">
        <v>0</v>
      </c>
      <c r="AP41" s="234"/>
      <c r="AQ41" s="95" t="s">
        <v>306</v>
      </c>
      <c r="AR41" s="140">
        <v>-0.44679825899178738</v>
      </c>
      <c r="AS41" s="141" t="e">
        <v>#DIV/0!</v>
      </c>
      <c r="AT41" s="142">
        <v>-1.0083639279598766</v>
      </c>
      <c r="AU41" s="143">
        <v>-0.77424436569576427</v>
      </c>
      <c r="AV41" s="143">
        <v>2.6311263272717156</v>
      </c>
      <c r="AW41" s="143">
        <v>-2.4610744252995698</v>
      </c>
      <c r="AX41" s="143">
        <v>1.3333277430993773</v>
      </c>
      <c r="AY41" s="144">
        <v>-2.610194337653049</v>
      </c>
      <c r="AZ41" s="145">
        <v>-0.19759206540761465</v>
      </c>
      <c r="BA41" s="142">
        <v>-0.37081828846377007</v>
      </c>
      <c r="BB41" s="143">
        <v>-0.46402309253008589</v>
      </c>
      <c r="BC41" s="143">
        <v>-2.1593633810084056</v>
      </c>
      <c r="BD41" s="143">
        <v>-1.8693090834235759</v>
      </c>
      <c r="BE41" s="143">
        <v>3.5457528601756438</v>
      </c>
      <c r="BF41" s="143">
        <v>2.3082484463074371</v>
      </c>
      <c r="BG41" s="143">
        <v>-3.4405684912724999</v>
      </c>
      <c r="BH41" s="143">
        <v>0.25397054291682597</v>
      </c>
      <c r="BI41" s="143">
        <v>0.20965210424666036</v>
      </c>
      <c r="BJ41" s="142" t="e">
        <v>#DIV/0!</v>
      </c>
      <c r="BK41" s="234"/>
      <c r="BL41" s="95" t="s">
        <v>306</v>
      </c>
      <c r="BM41" s="92">
        <v>-5002.1747133103199</v>
      </c>
      <c r="BN41" s="108">
        <v>0</v>
      </c>
      <c r="BO41" s="100">
        <v>-1670.9523016175954</v>
      </c>
      <c r="BP41" s="93">
        <v>-215.92578118086385</v>
      </c>
      <c r="BQ41" s="93">
        <v>725.44626305649945</v>
      </c>
      <c r="BR41" s="93">
        <v>-477.94600741420072</v>
      </c>
      <c r="BS41" s="93">
        <v>225.94938600233945</v>
      </c>
      <c r="BT41" s="94">
        <v>-1928.4761620813515</v>
      </c>
      <c r="BU41" s="102">
        <v>-235.45096452443977</v>
      </c>
      <c r="BV41" s="100">
        <v>-3095.1837545296876</v>
      </c>
      <c r="BW41" s="93">
        <v>-1134.4187350696011</v>
      </c>
      <c r="BX41" s="93">
        <v>-2245.6016955746018</v>
      </c>
      <c r="BY41" s="93">
        <v>-1928.894263020673</v>
      </c>
      <c r="BZ41" s="93">
        <v>1316.9329598452969</v>
      </c>
      <c r="CA41" s="93">
        <v>1032.2555787845995</v>
      </c>
      <c r="CB41" s="93">
        <v>-796.67042189812855</v>
      </c>
      <c r="CC41" s="93">
        <v>448.95095022721216</v>
      </c>
      <c r="CD41" s="93">
        <v>212.26187217616825</v>
      </c>
      <c r="CE41" s="100">
        <v>0</v>
      </c>
    </row>
    <row r="42" spans="1:83" ht="12.75" customHeight="1">
      <c r="A42" s="69" t="s">
        <v>307</v>
      </c>
      <c r="B42" s="134">
        <v>-0.5301991865956257</v>
      </c>
      <c r="C42" s="135"/>
      <c r="D42" s="136">
        <v>-1.2998971543927706</v>
      </c>
      <c r="E42" s="137">
        <v>0.32516014387822256</v>
      </c>
      <c r="F42" s="137">
        <v>-0.31386455046642503</v>
      </c>
      <c r="G42" s="137">
        <v>-4.7181146377211718</v>
      </c>
      <c r="H42" s="137">
        <v>0.15356440714007213</v>
      </c>
      <c r="I42" s="138">
        <v>-1.7596621077863417</v>
      </c>
      <c r="J42" s="139">
        <v>-0.97834988619743823</v>
      </c>
      <c r="K42" s="136">
        <v>-0.31434719821265</v>
      </c>
      <c r="L42" s="137">
        <v>-0.51191146266346133</v>
      </c>
      <c r="M42" s="137">
        <v>-0.58702753342930736</v>
      </c>
      <c r="N42" s="137">
        <v>-0.8258659496904297</v>
      </c>
      <c r="O42" s="137">
        <v>-0.29479357848051224</v>
      </c>
      <c r="P42" s="137">
        <v>0.16387644129631784</v>
      </c>
      <c r="Q42" s="137">
        <v>-0.67874724315081236</v>
      </c>
      <c r="R42" s="137">
        <v>-7.7527814285582863E-2</v>
      </c>
      <c r="S42" s="137">
        <v>0.38704974797054703</v>
      </c>
      <c r="T42" s="136" t="e">
        <v>#DIV/0!</v>
      </c>
      <c r="V42" s="69" t="s">
        <v>307</v>
      </c>
      <c r="W42" s="74">
        <v>-5909.3766720718704</v>
      </c>
      <c r="X42" s="106">
        <v>0</v>
      </c>
      <c r="Y42" s="101">
        <v>-2132.3291630251333</v>
      </c>
      <c r="Z42" s="75">
        <v>89.980451452691341</v>
      </c>
      <c r="AA42" s="75">
        <v>-88.814711567087215</v>
      </c>
      <c r="AB42" s="75">
        <v>-893.71808627870269</v>
      </c>
      <c r="AC42" s="75">
        <v>26.370424571752665</v>
      </c>
      <c r="AD42" s="76">
        <v>-1266.1472412037983</v>
      </c>
      <c r="AE42" s="103">
        <v>-1163.499474457145</v>
      </c>
      <c r="AF42" s="101">
        <v>-2614.0954991852632</v>
      </c>
      <c r="AG42" s="75">
        <v>-1245.6864308647346</v>
      </c>
      <c r="AH42" s="75">
        <v>-597.28930264196242</v>
      </c>
      <c r="AI42" s="75">
        <v>-836.26076675795775</v>
      </c>
      <c r="AJ42" s="75">
        <v>-113.37192334007705</v>
      </c>
      <c r="AK42" s="75">
        <v>74.977656253227906</v>
      </c>
      <c r="AL42" s="75">
        <v>-151.75788469607505</v>
      </c>
      <c r="AM42" s="75">
        <v>-137.39618363243062</v>
      </c>
      <c r="AN42" s="75">
        <v>392.68933649457176</v>
      </c>
      <c r="AO42" s="101">
        <v>0</v>
      </c>
      <c r="AQ42" s="69" t="s">
        <v>307</v>
      </c>
      <c r="AR42" s="134">
        <v>-1.1288365714986592</v>
      </c>
      <c r="AS42" s="135" t="e">
        <v>#DIV/0!</v>
      </c>
      <c r="AT42" s="136">
        <v>-2.4559702259790872</v>
      </c>
      <c r="AU42" s="137">
        <v>-0.46530878361364936</v>
      </c>
      <c r="AV42" s="137">
        <v>-0.40286884361016018</v>
      </c>
      <c r="AW42" s="137">
        <v>-6.2514083363807256</v>
      </c>
      <c r="AX42" s="137">
        <v>0.19007330438194359</v>
      </c>
      <c r="AY42" s="138">
        <v>-3.6287794155589581</v>
      </c>
      <c r="AZ42" s="139">
        <v>-0.8960500618037881</v>
      </c>
      <c r="BA42" s="136">
        <v>-0.89863050707774672</v>
      </c>
      <c r="BB42" s="137">
        <v>-0.81569236150065283</v>
      </c>
      <c r="BC42" s="137">
        <v>-3.0531252226851491</v>
      </c>
      <c r="BD42" s="137">
        <v>-1.9161301503414441</v>
      </c>
      <c r="BE42" s="137">
        <v>1.9851841672068327</v>
      </c>
      <c r="BF42" s="137">
        <v>2.0573231688472804</v>
      </c>
      <c r="BG42" s="137">
        <v>-5.9842978773863127</v>
      </c>
      <c r="BH42" s="137">
        <v>-0.62268185047696933</v>
      </c>
      <c r="BI42" s="137">
        <v>0.46773972032414513</v>
      </c>
      <c r="BJ42" s="136" t="e">
        <v>#DIV/0!</v>
      </c>
      <c r="BL42" s="69" t="s">
        <v>307</v>
      </c>
      <c r="BM42" s="74">
        <v>-12657.714361811988</v>
      </c>
      <c r="BN42" s="106">
        <v>0</v>
      </c>
      <c r="BO42" s="101">
        <v>-4076.4795025167405</v>
      </c>
      <c r="BP42" s="75">
        <v>-129.78589599379484</v>
      </c>
      <c r="BQ42" s="75">
        <v>-114.1022624274774</v>
      </c>
      <c r="BR42" s="75">
        <v>-1203.5261066046878</v>
      </c>
      <c r="BS42" s="75">
        <v>32.627920497852756</v>
      </c>
      <c r="BT42" s="76">
        <v>-2661.6931579886004</v>
      </c>
      <c r="BU42" s="103">
        <v>-1064.7397346935031</v>
      </c>
      <c r="BV42" s="101">
        <v>-7517.025349170086</v>
      </c>
      <c r="BW42" s="75">
        <v>-1990.9868683197128</v>
      </c>
      <c r="BX42" s="75">
        <v>-3185.5184750108165</v>
      </c>
      <c r="BY42" s="75">
        <v>-1961.814729604157</v>
      </c>
      <c r="BZ42" s="75">
        <v>746.3955659058629</v>
      </c>
      <c r="CA42" s="75">
        <v>923.81456233837525</v>
      </c>
      <c r="CB42" s="75">
        <v>-1413.5077169446959</v>
      </c>
      <c r="CC42" s="75">
        <v>-1109.5815707482689</v>
      </c>
      <c r="CD42" s="75">
        <v>474.17388321307953</v>
      </c>
      <c r="CE42" s="101">
        <v>0</v>
      </c>
    </row>
    <row r="43" spans="1:83" ht="12.75" customHeight="1">
      <c r="A43" s="69" t="s">
        <v>308</v>
      </c>
      <c r="B43" s="134">
        <v>-0.58648923826145616</v>
      </c>
      <c r="C43" s="135"/>
      <c r="D43" s="136">
        <v>-0.91290330669352437</v>
      </c>
      <c r="E43" s="137">
        <v>0.19950268022872475</v>
      </c>
      <c r="F43" s="137">
        <v>4.2919192850399135E-2</v>
      </c>
      <c r="G43" s="137">
        <v>-1.5634640999251936</v>
      </c>
      <c r="H43" s="137">
        <v>-0.33565355367850547</v>
      </c>
      <c r="I43" s="138">
        <v>-1.7055668964484738</v>
      </c>
      <c r="J43" s="139">
        <v>-1.1621417781441878</v>
      </c>
      <c r="K43" s="136">
        <v>-0.44085799971943507</v>
      </c>
      <c r="L43" s="137">
        <v>-0.2831585375844714</v>
      </c>
      <c r="M43" s="137">
        <v>-0.48117535582443693</v>
      </c>
      <c r="N43" s="137">
        <v>-0.87806628208508819</v>
      </c>
      <c r="O43" s="137">
        <v>-0.54560791536982789</v>
      </c>
      <c r="P43" s="137">
        <v>2.9134279246378902E-2</v>
      </c>
      <c r="Q43" s="137">
        <v>0.45072781791386518</v>
      </c>
      <c r="R43" s="137">
        <v>-0.58225120020790611</v>
      </c>
      <c r="S43" s="137">
        <v>-0.46518041704675106</v>
      </c>
      <c r="T43" s="136" t="e">
        <v>#DIV/0!</v>
      </c>
      <c r="V43" s="69" t="s">
        <v>308</v>
      </c>
      <c r="W43" s="74">
        <v>-6502.1040052820463</v>
      </c>
      <c r="X43" s="106">
        <v>0</v>
      </c>
      <c r="Y43" s="101">
        <v>-1478.044939882122</v>
      </c>
      <c r="Z43" s="75">
        <v>55.387205901621201</v>
      </c>
      <c r="AA43" s="75">
        <v>12.106788307854004</v>
      </c>
      <c r="AB43" s="75">
        <v>-282.18265381570018</v>
      </c>
      <c r="AC43" s="75">
        <v>-57.727694665823947</v>
      </c>
      <c r="AD43" s="76">
        <v>-1205.6285856100731</v>
      </c>
      <c r="AE43" s="103">
        <v>-1368.5518809062924</v>
      </c>
      <c r="AF43" s="101">
        <v>-3654.6285161249107</v>
      </c>
      <c r="AG43" s="75">
        <v>-685.51131395160337</v>
      </c>
      <c r="AH43" s="75">
        <v>-486.7127248498</v>
      </c>
      <c r="AI43" s="75">
        <v>-881.77519830790698</v>
      </c>
      <c r="AJ43" s="75">
        <v>-209.21171259220137</v>
      </c>
      <c r="AK43" s="75">
        <v>13.351520858821459</v>
      </c>
      <c r="AL43" s="75">
        <v>100.09208524795395</v>
      </c>
      <c r="AM43" s="75">
        <v>-1031.076033968915</v>
      </c>
      <c r="AN43" s="75">
        <v>-473.78513856128848</v>
      </c>
      <c r="AO43" s="101">
        <v>0</v>
      </c>
      <c r="AQ43" s="69" t="s">
        <v>308</v>
      </c>
      <c r="AR43" s="134">
        <v>-1.4562418589189718</v>
      </c>
      <c r="AS43" s="135" t="e">
        <v>#DIV/0!</v>
      </c>
      <c r="AT43" s="136">
        <v>-3.0598623311806961</v>
      </c>
      <c r="AU43" s="137">
        <v>0.17479043354322599</v>
      </c>
      <c r="AV43" s="137">
        <v>-0.5126062676779175</v>
      </c>
      <c r="AW43" s="137">
        <v>-7.2568888349572536</v>
      </c>
      <c r="AX43" s="137">
        <v>-0.94048712523142619</v>
      </c>
      <c r="AY43" s="138">
        <v>-4.6834302229490259</v>
      </c>
      <c r="AZ43" s="139">
        <v>-2.5851522708247643</v>
      </c>
      <c r="BA43" s="136">
        <v>-0.97596100114671902</v>
      </c>
      <c r="BB43" s="137">
        <v>-0.9867499135948532</v>
      </c>
      <c r="BC43" s="137">
        <v>-2.7952640999510558</v>
      </c>
      <c r="BD43" s="137">
        <v>-0.68283811276181883</v>
      </c>
      <c r="BE43" s="137">
        <v>-0.37115636027607035</v>
      </c>
      <c r="BF43" s="137">
        <v>1.5290274718224417</v>
      </c>
      <c r="BG43" s="137">
        <v>-3.0309020943078857</v>
      </c>
      <c r="BH43" s="137">
        <v>-1.5114788402088353</v>
      </c>
      <c r="BI43" s="137">
        <v>0.69679481583002634</v>
      </c>
      <c r="BJ43" s="136" t="e">
        <v>#DIV/0!</v>
      </c>
      <c r="BL43" s="69" t="s">
        <v>308</v>
      </c>
      <c r="BM43" s="74">
        <v>-16287.09633845021</v>
      </c>
      <c r="BN43" s="106">
        <v>0</v>
      </c>
      <c r="BO43" s="101">
        <v>-5063.8195063376625</v>
      </c>
      <c r="BP43" s="75">
        <v>48.53840548577864</v>
      </c>
      <c r="BQ43" s="75">
        <v>-145.40509238070808</v>
      </c>
      <c r="BR43" s="75">
        <v>-1390.168782144854</v>
      </c>
      <c r="BS43" s="75">
        <v>-162.7381800128278</v>
      </c>
      <c r="BT43" s="76">
        <v>-3414.045857285033</v>
      </c>
      <c r="BU43" s="103">
        <v>-3088.7762600782007</v>
      </c>
      <c r="BV43" s="101">
        <v>-8134.2494278301019</v>
      </c>
      <c r="BW43" s="75">
        <v>-2405.8428773740598</v>
      </c>
      <c r="BX43" s="75">
        <v>-2894.7428175146633</v>
      </c>
      <c r="BY43" s="75">
        <v>-684.37446570958127</v>
      </c>
      <c r="BZ43" s="75">
        <v>-142.06958670845779</v>
      </c>
      <c r="CA43" s="75">
        <v>690.3638346740845</v>
      </c>
      <c r="CB43" s="75">
        <v>-697.23152403295899</v>
      </c>
      <c r="CC43" s="75">
        <v>-2701.8465511170216</v>
      </c>
      <c r="CD43" s="75">
        <v>701.49455995233438</v>
      </c>
      <c r="CE43" s="101">
        <v>0</v>
      </c>
    </row>
    <row r="44" spans="1:83" ht="12.75" customHeight="1">
      <c r="A44" s="69" t="s">
        <v>309</v>
      </c>
      <c r="B44" s="134">
        <v>-0.1144048366066297</v>
      </c>
      <c r="C44" s="135"/>
      <c r="D44" s="136">
        <v>-1.0300980571223417</v>
      </c>
      <c r="E44" s="137">
        <v>-1.1269781611648599</v>
      </c>
      <c r="F44" s="137">
        <v>-0.27731163077775456</v>
      </c>
      <c r="G44" s="137">
        <v>-1.3204130461701991</v>
      </c>
      <c r="H44" s="137">
        <v>0.1247223053137958</v>
      </c>
      <c r="I44" s="138">
        <v>-1.5077127254437106</v>
      </c>
      <c r="J44" s="139">
        <v>-0.93393331034512528</v>
      </c>
      <c r="K44" s="136">
        <v>0.17908316274128921</v>
      </c>
      <c r="L44" s="137">
        <v>-0.1667923509525937</v>
      </c>
      <c r="M44" s="137">
        <v>-0.49064144332252591</v>
      </c>
      <c r="N44" s="137">
        <v>1.1377638490948305</v>
      </c>
      <c r="O44" s="137">
        <v>-0.96213765044930177</v>
      </c>
      <c r="P44" s="137">
        <v>0.42946058675354948</v>
      </c>
      <c r="Q44" s="137">
        <v>-2.0471389051095246</v>
      </c>
      <c r="R44" s="137">
        <v>0.29432305605558984</v>
      </c>
      <c r="S44" s="137">
        <v>1.332237668914904</v>
      </c>
      <c r="T44" s="136" t="e">
        <v>#DIV/0!</v>
      </c>
      <c r="V44" s="69" t="s">
        <v>309</v>
      </c>
      <c r="W44" s="74">
        <v>-1260.9087567082606</v>
      </c>
      <c r="X44" s="106">
        <v>0</v>
      </c>
      <c r="Y44" s="101">
        <v>-1652.5649233488948</v>
      </c>
      <c r="Z44" s="75">
        <v>-313.50306322915276</v>
      </c>
      <c r="AA44" s="75">
        <v>-78.258558350309613</v>
      </c>
      <c r="AB44" s="75">
        <v>-234.58947788218211</v>
      </c>
      <c r="AC44" s="75">
        <v>21.37848461824251</v>
      </c>
      <c r="AD44" s="76">
        <v>-1047.5923085054965</v>
      </c>
      <c r="AE44" s="103">
        <v>-1087.0295325781044</v>
      </c>
      <c r="AF44" s="101">
        <v>1478.020350232604</v>
      </c>
      <c r="AG44" s="75">
        <v>-402.65176780076581</v>
      </c>
      <c r="AH44" s="75">
        <v>-493.89973380439915</v>
      </c>
      <c r="AI44" s="75">
        <v>1132.5371978298208</v>
      </c>
      <c r="AJ44" s="75">
        <v>-366.91588088681601</v>
      </c>
      <c r="AK44" s="75">
        <v>196.86852312909468</v>
      </c>
      <c r="AL44" s="75">
        <v>-456.65243135375204</v>
      </c>
      <c r="AM44" s="75">
        <v>518.16551812106627</v>
      </c>
      <c r="AN44" s="75">
        <v>1350.5689249987045</v>
      </c>
      <c r="AO44" s="101">
        <v>0</v>
      </c>
      <c r="AQ44" s="69" t="s">
        <v>309</v>
      </c>
      <c r="AR44" s="134">
        <v>-1.2936494071512539</v>
      </c>
      <c r="AS44" s="135" t="e">
        <v>#DIV/0!</v>
      </c>
      <c r="AT44" s="136">
        <v>-4.0592656514589986</v>
      </c>
      <c r="AU44" s="137">
        <v>-1.4440607812034156</v>
      </c>
      <c r="AV44" s="137">
        <v>-0.40465308059618454</v>
      </c>
      <c r="AW44" s="137">
        <v>-8.2328701322594391</v>
      </c>
      <c r="AX44" s="137">
        <v>-1.6338302146816863</v>
      </c>
      <c r="AY44" s="138">
        <v>-5.9669052438484975</v>
      </c>
      <c r="AZ44" s="139">
        <v>-3.9903311376197514</v>
      </c>
      <c r="BA44" s="136">
        <v>-0.35175657133725835</v>
      </c>
      <c r="BB44" s="137">
        <v>-1.0834145508386794</v>
      </c>
      <c r="BC44" s="137">
        <v>-2.2460889408009277</v>
      </c>
      <c r="BD44" s="137">
        <v>1.1960428560880088</v>
      </c>
      <c r="BE44" s="137">
        <v>-1.1850641838640263</v>
      </c>
      <c r="BF44" s="137">
        <v>1.7323982060850396</v>
      </c>
      <c r="BG44" s="137">
        <v>-3.6697159313526129</v>
      </c>
      <c r="BH44" s="137">
        <v>-0.37770179728415787</v>
      </c>
      <c r="BI44" s="137">
        <v>1.9892594606005787</v>
      </c>
      <c r="BJ44" s="136" t="e">
        <v>#DIV/0!</v>
      </c>
      <c r="BL44" s="69" t="s">
        <v>309</v>
      </c>
      <c r="BM44" s="74">
        <v>-14428.249236789765</v>
      </c>
      <c r="BN44" s="106">
        <v>0</v>
      </c>
      <c r="BO44" s="101">
        <v>-6717.8072365235712</v>
      </c>
      <c r="BP44" s="75">
        <v>-403.00159802964117</v>
      </c>
      <c r="BQ44" s="75">
        <v>-114.3408821774683</v>
      </c>
      <c r="BR44" s="75">
        <v>-1572.8603370856981</v>
      </c>
      <c r="BS44" s="75">
        <v>-285.05933976884262</v>
      </c>
      <c r="BT44" s="76">
        <v>-4342.5450794619246</v>
      </c>
      <c r="BU44" s="103">
        <v>-4792.3040373004042</v>
      </c>
      <c r="BV44" s="101">
        <v>-2918.6047346394043</v>
      </c>
      <c r="BW44" s="75">
        <v>-2639.696843178157</v>
      </c>
      <c r="BX44" s="75">
        <v>-2301.607673916471</v>
      </c>
      <c r="BY44" s="75">
        <v>1189.8628438521118</v>
      </c>
      <c r="BZ44" s="75">
        <v>-452.94955484054663</v>
      </c>
      <c r="CA44" s="75">
        <v>783.97559440515033</v>
      </c>
      <c r="CB44" s="75">
        <v>-832.38681893800458</v>
      </c>
      <c r="CC44" s="75">
        <v>-669.44217765561189</v>
      </c>
      <c r="CD44" s="75">
        <v>2003.6398956323101</v>
      </c>
      <c r="CE44" s="101">
        <v>0</v>
      </c>
    </row>
    <row r="45" spans="1:83" s="232" customFormat="1" ht="12.75" customHeight="1">
      <c r="A45" s="95" t="s">
        <v>310</v>
      </c>
      <c r="B45" s="140">
        <v>0.43841171666989531</v>
      </c>
      <c r="C45" s="141"/>
      <c r="D45" s="142">
        <v>-0.11355583155000515</v>
      </c>
      <c r="E45" s="143">
        <v>0.62038392476466697</v>
      </c>
      <c r="F45" s="143">
        <v>0.81088263435744601</v>
      </c>
      <c r="G45" s="143">
        <v>-2.3831715344003301</v>
      </c>
      <c r="H45" s="143">
        <v>2.9536342257121762</v>
      </c>
      <c r="I45" s="144">
        <v>-0.97644993113997769</v>
      </c>
      <c r="J45" s="145">
        <v>-0.42049517787154933</v>
      </c>
      <c r="K45" s="142">
        <v>0.66425258591003011</v>
      </c>
      <c r="L45" s="143">
        <v>0.30062732950515425</v>
      </c>
      <c r="M45" s="143">
        <v>1.0770444414709424</v>
      </c>
      <c r="N45" s="143">
        <v>2.7828079842281195</v>
      </c>
      <c r="O45" s="143">
        <v>-0.45138170570140357</v>
      </c>
      <c r="P45" s="143">
        <v>-0.12432301389335709</v>
      </c>
      <c r="Q45" s="143">
        <v>0.37250326856479443</v>
      </c>
      <c r="R45" s="143">
        <v>0.3312586339567547</v>
      </c>
      <c r="S45" s="143">
        <v>0.43662963760087159</v>
      </c>
      <c r="T45" s="142" t="e">
        <v>#DIV/0!</v>
      </c>
      <c r="U45" s="234"/>
      <c r="V45" s="95" t="s">
        <v>310</v>
      </c>
      <c r="W45" s="92">
        <v>4826.4108604870271</v>
      </c>
      <c r="X45" s="108">
        <v>0</v>
      </c>
      <c r="Y45" s="100">
        <v>-180.29867876059143</v>
      </c>
      <c r="Z45" s="93">
        <v>170.63363081393254</v>
      </c>
      <c r="AA45" s="93">
        <v>228.20005046631559</v>
      </c>
      <c r="AB45" s="93">
        <v>-417.81242195648156</v>
      </c>
      <c r="AC45" s="93">
        <v>506.90995996995116</v>
      </c>
      <c r="AD45" s="94">
        <v>-668.2298980543128</v>
      </c>
      <c r="AE45" s="102">
        <v>-484.85448537858611</v>
      </c>
      <c r="AF45" s="100">
        <v>5492.0687417592853</v>
      </c>
      <c r="AG45" s="93">
        <v>724.53098700084956</v>
      </c>
      <c r="AH45" s="93">
        <v>1078.8774437085085</v>
      </c>
      <c r="AI45" s="93">
        <v>2801.5406767884851</v>
      </c>
      <c r="AJ45" s="93">
        <v>-170.48042160503246</v>
      </c>
      <c r="AK45" s="93">
        <v>-57.235519650348579</v>
      </c>
      <c r="AL45" s="93">
        <v>81.392741345542163</v>
      </c>
      <c r="AM45" s="93">
        <v>584.90829809859861</v>
      </c>
      <c r="AN45" s="93">
        <v>448.53453607253323</v>
      </c>
      <c r="AO45" s="100">
        <v>0</v>
      </c>
      <c r="AP45" s="234"/>
      <c r="AQ45" s="95" t="s">
        <v>310</v>
      </c>
      <c r="AR45" s="140">
        <v>-0.7936760346514693</v>
      </c>
      <c r="AS45" s="141" t="e">
        <v>#DIV/0!</v>
      </c>
      <c r="AT45" s="142">
        <v>-3.3182724910053141</v>
      </c>
      <c r="AU45" s="143">
        <v>9.0277740055766387E-3</v>
      </c>
      <c r="AV45" s="143">
        <v>0.25880195704874875</v>
      </c>
      <c r="AW45" s="143">
        <v>-9.6519714438926822</v>
      </c>
      <c r="AX45" s="143">
        <v>2.8938078335816186</v>
      </c>
      <c r="AY45" s="144">
        <v>-5.819826748556034</v>
      </c>
      <c r="AZ45" s="145">
        <v>-3.450869376045651</v>
      </c>
      <c r="BA45" s="142">
        <v>8.4339744606820588E-2</v>
      </c>
      <c r="BB45" s="143">
        <v>-0.66134508647390788</v>
      </c>
      <c r="BC45" s="143">
        <v>-0.49045079658881496</v>
      </c>
      <c r="BD45" s="143">
        <v>2.1884962549199916</v>
      </c>
      <c r="BE45" s="143">
        <v>-2.2361494451235253</v>
      </c>
      <c r="BF45" s="143">
        <v>0.4982501824169816</v>
      </c>
      <c r="BG45" s="143">
        <v>-1.909452675751433</v>
      </c>
      <c r="BH45" s="143">
        <v>-3.6902008358952187E-2</v>
      </c>
      <c r="BI45" s="143">
        <v>1.6933345768057606</v>
      </c>
      <c r="BJ45" s="142" t="e">
        <v>#DIV/0!</v>
      </c>
      <c r="BK45" s="234"/>
      <c r="BL45" s="95" t="s">
        <v>310</v>
      </c>
      <c r="BM45" s="92">
        <v>-8845.9785735751502</v>
      </c>
      <c r="BN45" s="108">
        <v>0</v>
      </c>
      <c r="BO45" s="100">
        <v>-5443.2377050167415</v>
      </c>
      <c r="BP45" s="93">
        <v>2.4982249390923243</v>
      </c>
      <c r="BQ45" s="93">
        <v>73.233568856772763</v>
      </c>
      <c r="BR45" s="93">
        <v>-1828.3026399330665</v>
      </c>
      <c r="BS45" s="93">
        <v>496.93117449412239</v>
      </c>
      <c r="BT45" s="94">
        <v>-4187.5980333736807</v>
      </c>
      <c r="BU45" s="102">
        <v>-4103.9353733201278</v>
      </c>
      <c r="BV45" s="100">
        <v>701.36507668171544</v>
      </c>
      <c r="BW45" s="93">
        <v>-1609.3185256162542</v>
      </c>
      <c r="BX45" s="93">
        <v>-499.02431758765306</v>
      </c>
      <c r="BY45" s="93">
        <v>2216.0419095524412</v>
      </c>
      <c r="BZ45" s="93">
        <v>-859.97993842412689</v>
      </c>
      <c r="CA45" s="93">
        <v>227.96218059079547</v>
      </c>
      <c r="CB45" s="93">
        <v>-426.92548945633098</v>
      </c>
      <c r="CC45" s="93">
        <v>-65.398401381680742</v>
      </c>
      <c r="CD45" s="93">
        <v>1718.007659004521</v>
      </c>
      <c r="CE45" s="100">
        <v>0</v>
      </c>
    </row>
    <row r="46" spans="1:83" ht="12.75" customHeight="1">
      <c r="A46" s="69" t="s">
        <v>311</v>
      </c>
      <c r="B46" s="134">
        <v>-0.1484417274525196</v>
      </c>
      <c r="C46" s="135"/>
      <c r="D46" s="136">
        <v>-1.3640328667322676</v>
      </c>
      <c r="E46" s="137">
        <v>-0.5377303300839742</v>
      </c>
      <c r="F46" s="137">
        <v>-1.5827549546622244</v>
      </c>
      <c r="G46" s="137">
        <v>-0.33126890781077778</v>
      </c>
      <c r="H46" s="137">
        <v>-2.1121948489169928</v>
      </c>
      <c r="I46" s="138">
        <v>-1.6756640293612346</v>
      </c>
      <c r="J46" s="139">
        <v>-0.76783258492831852</v>
      </c>
      <c r="K46" s="136">
        <v>0.16866017302159531</v>
      </c>
      <c r="L46" s="137">
        <v>0.20059097800280146</v>
      </c>
      <c r="M46" s="137">
        <v>0.15085521156104065</v>
      </c>
      <c r="N46" s="137">
        <v>1.164073364428253</v>
      </c>
      <c r="O46" s="137">
        <v>0.36911395000742697</v>
      </c>
      <c r="P46" s="137">
        <v>0.8240038556968976</v>
      </c>
      <c r="Q46" s="137">
        <v>1.4438121949459148</v>
      </c>
      <c r="R46" s="137">
        <v>-0.27912150071737196</v>
      </c>
      <c r="S46" s="137">
        <v>-0.75428038370928263</v>
      </c>
      <c r="T46" s="136" t="e">
        <v>#DIV/0!</v>
      </c>
      <c r="V46" s="69" t="s">
        <v>311</v>
      </c>
      <c r="W46" s="74">
        <v>-1641.33780741808</v>
      </c>
      <c r="X46" s="106">
        <v>0</v>
      </c>
      <c r="Y46" s="101">
        <v>-2163.2887424098444</v>
      </c>
      <c r="Z46" s="75">
        <v>-148.81770376815621</v>
      </c>
      <c r="AA46" s="75">
        <v>-449.03359574266869</v>
      </c>
      <c r="AB46" s="75">
        <v>-56.693257860650192</v>
      </c>
      <c r="AC46" s="75">
        <v>-373.20699360453</v>
      </c>
      <c r="AD46" s="76">
        <v>-1135.5371914338612</v>
      </c>
      <c r="AE46" s="103">
        <v>-881.63109386838914</v>
      </c>
      <c r="AF46" s="101">
        <v>1403.7524444332812</v>
      </c>
      <c r="AG46" s="75">
        <v>484.89036036425387</v>
      </c>
      <c r="AH46" s="75">
        <v>152.73949213689775</v>
      </c>
      <c r="AI46" s="75">
        <v>1204.521405378051</v>
      </c>
      <c r="AJ46" s="75">
        <v>138.7797985747311</v>
      </c>
      <c r="AK46" s="75">
        <v>378.88122094720893</v>
      </c>
      <c r="AL46" s="75">
        <v>316.65113518735598</v>
      </c>
      <c r="AM46" s="75">
        <v>-494.48159111529822</v>
      </c>
      <c r="AN46" s="75">
        <v>-778.22937703983916</v>
      </c>
      <c r="AO46" s="101">
        <v>0</v>
      </c>
      <c r="AQ46" s="69" t="s">
        <v>311</v>
      </c>
      <c r="AR46" s="134">
        <v>-0.41292977942386511</v>
      </c>
      <c r="AS46" s="135" t="e">
        <v>#DIV/0!</v>
      </c>
      <c r="AT46" s="136">
        <v>-3.3810966551675592</v>
      </c>
      <c r="AU46" s="137">
        <v>-0.85114366506962025</v>
      </c>
      <c r="AV46" s="137">
        <v>-1.0173778363175012</v>
      </c>
      <c r="AW46" s="137">
        <v>-5.4922839883998043</v>
      </c>
      <c r="AX46" s="137">
        <v>0.56605645628491352</v>
      </c>
      <c r="AY46" s="138">
        <v>-5.7393002179210839</v>
      </c>
      <c r="AZ46" s="139">
        <v>-3.2456085831233494</v>
      </c>
      <c r="BA46" s="136">
        <v>0.56927887559568013</v>
      </c>
      <c r="BB46" s="137">
        <v>5.0087157516043312E-2</v>
      </c>
      <c r="BC46" s="137">
        <v>0.24814877947412217</v>
      </c>
      <c r="BD46" s="137">
        <v>4.238919060176638</v>
      </c>
      <c r="BE46" s="137">
        <v>-1.5851688321056656</v>
      </c>
      <c r="BF46" s="137">
        <v>1.1605812782345737</v>
      </c>
      <c r="BG46" s="137">
        <v>0.18680579091194804</v>
      </c>
      <c r="BH46" s="137">
        <v>-0.23857765739437875</v>
      </c>
      <c r="BI46" s="137">
        <v>0.53715290561511253</v>
      </c>
      <c r="BJ46" s="136" t="e">
        <v>#DIV/0!</v>
      </c>
      <c r="BL46" s="69" t="s">
        <v>311</v>
      </c>
      <c r="BM46" s="74">
        <v>-4577.9397089213599</v>
      </c>
      <c r="BN46" s="106">
        <v>0</v>
      </c>
      <c r="BO46" s="101">
        <v>-5474.1972844014526</v>
      </c>
      <c r="BP46" s="75">
        <v>-236.29993028175522</v>
      </c>
      <c r="BQ46" s="75">
        <v>-286.98531531880872</v>
      </c>
      <c r="BR46" s="75">
        <v>-991.27781151501404</v>
      </c>
      <c r="BS46" s="75">
        <v>97.353756317839725</v>
      </c>
      <c r="BT46" s="76">
        <v>-4056.9879836037435</v>
      </c>
      <c r="BU46" s="103">
        <v>-3822.066992731372</v>
      </c>
      <c r="BV46" s="101">
        <v>4719.2130203002598</v>
      </c>
      <c r="BW46" s="75">
        <v>121.25826561273425</v>
      </c>
      <c r="BX46" s="75">
        <v>251.00447719120712</v>
      </c>
      <c r="BY46" s="75">
        <v>4256.82408168845</v>
      </c>
      <c r="BZ46" s="75">
        <v>-607.82821650931874</v>
      </c>
      <c r="CA46" s="75">
        <v>531.86574528477649</v>
      </c>
      <c r="CB46" s="75">
        <v>41.48353042710005</v>
      </c>
      <c r="CC46" s="75">
        <v>-422.48380886454834</v>
      </c>
      <c r="CD46" s="75">
        <v>547.08894547011005</v>
      </c>
      <c r="CE46" s="101">
        <v>0</v>
      </c>
    </row>
    <row r="47" spans="1:83" ht="12.75" customHeight="1">
      <c r="A47" s="69" t="s">
        <v>312</v>
      </c>
      <c r="B47" s="134">
        <v>-0.32858495150694944</v>
      </c>
      <c r="C47" s="135"/>
      <c r="D47" s="136">
        <v>-0.78472242889873201</v>
      </c>
      <c r="E47" s="137">
        <v>0.17035816924866332</v>
      </c>
      <c r="F47" s="137">
        <v>0.27750624955971137</v>
      </c>
      <c r="G47" s="137">
        <v>-1.3578087325484267</v>
      </c>
      <c r="H47" s="137">
        <v>-2.5004970659187165</v>
      </c>
      <c r="I47" s="138">
        <v>-1.0323176756237062</v>
      </c>
      <c r="J47" s="139">
        <v>-0.58628859287507273</v>
      </c>
      <c r="K47" s="136">
        <v>-0.20780750965195827</v>
      </c>
      <c r="L47" s="137">
        <v>-0.26176512642771543</v>
      </c>
      <c r="M47" s="137">
        <v>0.59588641791601393</v>
      </c>
      <c r="N47" s="137">
        <v>-0.17334432268382161</v>
      </c>
      <c r="O47" s="137">
        <v>0.88187750792103614</v>
      </c>
      <c r="P47" s="137">
        <v>0.40829567671221145</v>
      </c>
      <c r="Q47" s="137">
        <v>0.11808709588680966</v>
      </c>
      <c r="R47" s="137">
        <v>-0.39665076259295384</v>
      </c>
      <c r="S47" s="137">
        <v>-1.3368154714617386</v>
      </c>
      <c r="T47" s="136" t="e">
        <v>#DIV/0!</v>
      </c>
      <c r="V47" s="69" t="s">
        <v>312</v>
      </c>
      <c r="W47" s="74">
        <v>-3627.809638175182</v>
      </c>
      <c r="X47" s="106">
        <v>0</v>
      </c>
      <c r="Y47" s="101">
        <v>-1227.5551944043254</v>
      </c>
      <c r="Z47" s="75">
        <v>46.893364733819908</v>
      </c>
      <c r="AA47" s="75">
        <v>77.483481344570464</v>
      </c>
      <c r="AB47" s="75">
        <v>-231.60517821424946</v>
      </c>
      <c r="AC47" s="75">
        <v>-432.4846864481151</v>
      </c>
      <c r="AD47" s="76">
        <v>-687.84217582031852</v>
      </c>
      <c r="AE47" s="103">
        <v>-668.01202727352211</v>
      </c>
      <c r="AF47" s="101">
        <v>-1732.49139679363</v>
      </c>
      <c r="AG47" s="75">
        <v>-634.03644887986593</v>
      </c>
      <c r="AH47" s="75">
        <v>604.23958415433299</v>
      </c>
      <c r="AI47" s="75">
        <v>-181.45548491692171</v>
      </c>
      <c r="AJ47" s="75">
        <v>332.792975185861</v>
      </c>
      <c r="AK47" s="75">
        <v>189.28341273883416</v>
      </c>
      <c r="AL47" s="75">
        <v>26.27231527387994</v>
      </c>
      <c r="AM47" s="75">
        <v>-700.73083069038694</v>
      </c>
      <c r="AN47" s="75">
        <v>-1368.856919659549</v>
      </c>
      <c r="AO47" s="101">
        <v>0</v>
      </c>
      <c r="AQ47" s="69" t="s">
        <v>312</v>
      </c>
      <c r="AR47" s="134">
        <v>-0.15457523467024004</v>
      </c>
      <c r="AS47" s="135" t="e">
        <v>#DIV/0!</v>
      </c>
      <c r="AT47" s="136">
        <v>-3.2561086773621017</v>
      </c>
      <c r="AU47" s="137">
        <v>-0.87998257998257445</v>
      </c>
      <c r="AV47" s="137">
        <v>-0.78527703212176725</v>
      </c>
      <c r="AW47" s="137">
        <v>-5.2948367816428092</v>
      </c>
      <c r="AX47" s="137">
        <v>-1.6183734088948909</v>
      </c>
      <c r="AY47" s="138">
        <v>-5.0936792943452103</v>
      </c>
      <c r="AZ47" s="139">
        <v>-2.6818941776460492</v>
      </c>
      <c r="BA47" s="136">
        <v>0.80469391892366016</v>
      </c>
      <c r="BB47" s="137">
        <v>7.1552063738899996E-2</v>
      </c>
      <c r="BC47" s="137">
        <v>1.3331038050652166</v>
      </c>
      <c r="BD47" s="137">
        <v>4.9800209791021954</v>
      </c>
      <c r="BE47" s="137">
        <v>-0.17260439947354156</v>
      </c>
      <c r="BF47" s="137">
        <v>1.5440314364538299</v>
      </c>
      <c r="BG47" s="137">
        <v>-0.1449609582178546</v>
      </c>
      <c r="BH47" s="137">
        <v>-5.2335624483690335E-2</v>
      </c>
      <c r="BI47" s="137">
        <v>-0.34325966870597524</v>
      </c>
      <c r="BJ47" s="136" t="e">
        <v>#DIV/0!</v>
      </c>
      <c r="BL47" s="69" t="s">
        <v>312</v>
      </c>
      <c r="BM47" s="74">
        <v>-1703.6453418144956</v>
      </c>
      <c r="BN47" s="106">
        <v>0</v>
      </c>
      <c r="BO47" s="101">
        <v>-5223.7075389236561</v>
      </c>
      <c r="BP47" s="75">
        <v>-244.79377144955652</v>
      </c>
      <c r="BQ47" s="75">
        <v>-221.60862228209226</v>
      </c>
      <c r="BR47" s="75">
        <v>-940.70033591356332</v>
      </c>
      <c r="BS47" s="75">
        <v>-277.40323546445143</v>
      </c>
      <c r="BT47" s="76">
        <v>-3539.2015738139889</v>
      </c>
      <c r="BU47" s="103">
        <v>-3121.5271390986018</v>
      </c>
      <c r="BV47" s="101">
        <v>6641.3501396315405</v>
      </c>
      <c r="BW47" s="75">
        <v>172.73313068447169</v>
      </c>
      <c r="BX47" s="75">
        <v>1341.9567861953401</v>
      </c>
      <c r="BY47" s="75">
        <v>4957.1437950794352</v>
      </c>
      <c r="BZ47" s="75">
        <v>-65.823528731256374</v>
      </c>
      <c r="CA47" s="75">
        <v>707.79763716478919</v>
      </c>
      <c r="CB47" s="75">
        <v>-32.336239546973957</v>
      </c>
      <c r="CC47" s="75">
        <v>-92.138605586020276</v>
      </c>
      <c r="CD47" s="75">
        <v>-347.9828356281505</v>
      </c>
      <c r="CE47" s="101">
        <v>0</v>
      </c>
    </row>
    <row r="48" spans="1:83" ht="12.75" customHeight="1">
      <c r="A48" s="69" t="s">
        <v>313</v>
      </c>
      <c r="B48" s="134">
        <v>0.15623845498822231</v>
      </c>
      <c r="C48" s="135"/>
      <c r="D48" s="136">
        <v>6.8708276735596208E-2</v>
      </c>
      <c r="E48" s="137">
        <v>-5.7398488450333129E-2</v>
      </c>
      <c r="F48" s="137">
        <v>0.50818958815939119</v>
      </c>
      <c r="G48" s="137">
        <v>-6.1345734629569826E-2</v>
      </c>
      <c r="H48" s="137">
        <v>0.9027434655096922</v>
      </c>
      <c r="I48" s="138">
        <v>-0.24526381055042235</v>
      </c>
      <c r="J48" s="139">
        <v>-0.24822204540307924</v>
      </c>
      <c r="K48" s="136">
        <v>0.22759738671043195</v>
      </c>
      <c r="L48" s="137">
        <v>-0.1032576867124102</v>
      </c>
      <c r="M48" s="137">
        <v>1.4229946808163252</v>
      </c>
      <c r="N48" s="137">
        <v>0.60078119005597674</v>
      </c>
      <c r="O48" s="137">
        <v>2.2362534123399058E-2</v>
      </c>
      <c r="P48" s="137">
        <v>0.5558051193098823</v>
      </c>
      <c r="Q48" s="137">
        <v>0.1077060776691674</v>
      </c>
      <c r="R48" s="137">
        <v>-0.46560729454566685</v>
      </c>
      <c r="S48" s="137">
        <v>0.58568771072231574</v>
      </c>
      <c r="T48" s="136" t="e">
        <v>#DIV/0!</v>
      </c>
      <c r="V48" s="69" t="s">
        <v>313</v>
      </c>
      <c r="W48" s="74">
        <v>1719.3147150564473</v>
      </c>
      <c r="X48" s="106">
        <v>0</v>
      </c>
      <c r="Y48" s="101">
        <v>106.63814222742803</v>
      </c>
      <c r="Z48" s="75">
        <v>-15.826617769536824</v>
      </c>
      <c r="AA48" s="75">
        <v>142.28713848935149</v>
      </c>
      <c r="AB48" s="75">
        <v>-10.321831152916275</v>
      </c>
      <c r="AC48" s="75">
        <v>152.23381824296666</v>
      </c>
      <c r="AD48" s="76">
        <v>-161.73436558245157</v>
      </c>
      <c r="AE48" s="103">
        <v>-281.1638457729714</v>
      </c>
      <c r="AF48" s="101">
        <v>1893.5365146682598</v>
      </c>
      <c r="AG48" s="75">
        <v>-249.45172233044286</v>
      </c>
      <c r="AH48" s="75">
        <v>1451.54059006639</v>
      </c>
      <c r="AI48" s="75">
        <v>627.80291329527972</v>
      </c>
      <c r="AJ48" s="75">
        <v>8.5133415373638854</v>
      </c>
      <c r="AK48" s="75">
        <v>258.71994739562069</v>
      </c>
      <c r="AL48" s="75">
        <v>23.991017008065683</v>
      </c>
      <c r="AM48" s="75">
        <v>-819.28810628107749</v>
      </c>
      <c r="AN48" s="75">
        <v>591.70853397701285</v>
      </c>
      <c r="AO48" s="101">
        <v>0</v>
      </c>
      <c r="AQ48" s="69" t="s">
        <v>313</v>
      </c>
      <c r="AR48" s="134">
        <v>0.11595921391538422</v>
      </c>
      <c r="AS48" s="135" t="e">
        <v>#DIV/0!</v>
      </c>
      <c r="AT48" s="136">
        <v>-2.1820164689174359</v>
      </c>
      <c r="AU48" s="137">
        <v>0.1922690192895482</v>
      </c>
      <c r="AV48" s="137">
        <v>-3.7769833140854914E-3</v>
      </c>
      <c r="AW48" s="137">
        <v>-4.0864797249990259</v>
      </c>
      <c r="AX48" s="137">
        <v>-0.85389700886088216</v>
      </c>
      <c r="AY48" s="138">
        <v>-3.8771943805836373</v>
      </c>
      <c r="AZ48" s="139">
        <v>-2.0082818735029595</v>
      </c>
      <c r="BA48" s="136">
        <v>0.8535111105321791</v>
      </c>
      <c r="BB48" s="137">
        <v>0.13523841230056455</v>
      </c>
      <c r="BC48" s="137">
        <v>3.2818118544899244</v>
      </c>
      <c r="BD48" s="137">
        <v>4.4226381710797957</v>
      </c>
      <c r="BE48" s="137">
        <v>0.81974425449129473</v>
      </c>
      <c r="BF48" s="137">
        <v>1.6717781465403814</v>
      </c>
      <c r="BG48" s="137">
        <v>2.0517296486640468</v>
      </c>
      <c r="BH48" s="137">
        <v>-0.8096393413472236</v>
      </c>
      <c r="BI48" s="137">
        <v>-1.0774656532912763</v>
      </c>
      <c r="BJ48" s="136" t="e">
        <v>#DIV/0!</v>
      </c>
      <c r="BL48" s="69" t="s">
        <v>313</v>
      </c>
      <c r="BM48" s="74">
        <v>1276.5781299502123</v>
      </c>
      <c r="BN48" s="106">
        <v>0</v>
      </c>
      <c r="BO48" s="101">
        <v>-3464.5044733473333</v>
      </c>
      <c r="BP48" s="75">
        <v>52.882674010059418</v>
      </c>
      <c r="BQ48" s="75">
        <v>-1.0629254424311512</v>
      </c>
      <c r="BR48" s="75">
        <v>-716.43268918429749</v>
      </c>
      <c r="BS48" s="75">
        <v>-146.54790183972727</v>
      </c>
      <c r="BT48" s="76">
        <v>-2653.343630890944</v>
      </c>
      <c r="BU48" s="103">
        <v>-2315.6614522934688</v>
      </c>
      <c r="BV48" s="101">
        <v>7056.8663040671963</v>
      </c>
      <c r="BW48" s="75">
        <v>325.93317615479464</v>
      </c>
      <c r="BX48" s="75">
        <v>3287.3971100661292</v>
      </c>
      <c r="BY48" s="75">
        <v>4452.4095105448941</v>
      </c>
      <c r="BZ48" s="75">
        <v>309.60569369292352</v>
      </c>
      <c r="CA48" s="75">
        <v>769.6490614313152</v>
      </c>
      <c r="CB48" s="75">
        <v>448.30720881484376</v>
      </c>
      <c r="CC48" s="75">
        <v>-1429.592229988164</v>
      </c>
      <c r="CD48" s="75">
        <v>-1106.8432266498421</v>
      </c>
      <c r="CE48" s="101">
        <v>0</v>
      </c>
    </row>
    <row r="49" spans="1:83" ht="12.75" customHeight="1">
      <c r="A49" s="117" t="s">
        <v>314</v>
      </c>
      <c r="B49" s="146">
        <v>57.863656811037977</v>
      </c>
      <c r="C49" s="141"/>
      <c r="D49" s="142">
        <v>0.42149708163732313</v>
      </c>
      <c r="E49" s="143">
        <v>0.66928341291585536</v>
      </c>
      <c r="F49" s="143">
        <v>0.81209889537021684</v>
      </c>
      <c r="G49" s="143">
        <v>0.12964857093187288</v>
      </c>
      <c r="H49" s="143">
        <v>1.9836328290380179</v>
      </c>
      <c r="I49" s="144">
        <v>-0.17888057609578567</v>
      </c>
      <c r="J49" s="145">
        <v>-0.39331599009221341</v>
      </c>
      <c r="K49" s="142">
        <v>-0.32314332244888222</v>
      </c>
      <c r="L49" s="143">
        <v>-3.7177323528148065E-3</v>
      </c>
      <c r="M49" s="143">
        <v>-1.0485596582628376</v>
      </c>
      <c r="N49" s="143">
        <v>0.23589612839474139</v>
      </c>
      <c r="O49" s="143">
        <v>0.15890005376120175</v>
      </c>
      <c r="P49" s="143">
        <v>-0.30438373327421608</v>
      </c>
      <c r="Q49" s="143">
        <v>4.0619309624734257E-2</v>
      </c>
      <c r="R49" s="143">
        <v>-0.56936093110631081</v>
      </c>
      <c r="S49" s="143">
        <v>-0.76625618370189663</v>
      </c>
      <c r="T49" s="142" t="e">
        <v>#DIV/0!</v>
      </c>
      <c r="V49" s="95" t="s">
        <v>314</v>
      </c>
      <c r="W49" s="92">
        <v>637751.26145338663</v>
      </c>
      <c r="X49" s="108">
        <v>19425.079075558831</v>
      </c>
      <c r="Y49" s="100">
        <v>654.63071763160406</v>
      </c>
      <c r="Z49" s="93">
        <v>184.43713607788595</v>
      </c>
      <c r="AA49" s="93">
        <v>228.53370082390029</v>
      </c>
      <c r="AB49" s="93">
        <v>21.800859200597188</v>
      </c>
      <c r="AC49" s="93">
        <v>337.52896564908588</v>
      </c>
      <c r="AD49" s="94">
        <v>-117.66994411982887</v>
      </c>
      <c r="AE49" s="102">
        <v>-444.40749322377087</v>
      </c>
      <c r="AF49" s="100">
        <v>-2694.5665794266388</v>
      </c>
      <c r="AG49" s="93">
        <v>-8.9720887782459613</v>
      </c>
      <c r="AH49" s="93">
        <v>-1084.8145026718557</v>
      </c>
      <c r="AI49" s="93">
        <v>247.98714353998366</v>
      </c>
      <c r="AJ49" s="93">
        <v>60.506243802992685</v>
      </c>
      <c r="AK49" s="93">
        <v>-142.47411194760207</v>
      </c>
      <c r="AL49" s="93">
        <v>9.0575031914413557</v>
      </c>
      <c r="AM49" s="93">
        <v>-997.18952678202186</v>
      </c>
      <c r="AN49" s="93">
        <v>-778.66723978116352</v>
      </c>
      <c r="AO49" s="100">
        <v>620810.35613669432</v>
      </c>
      <c r="AQ49" s="95" t="s">
        <v>314</v>
      </c>
      <c r="AR49" s="140">
        <v>57.356843427964009</v>
      </c>
      <c r="AS49" s="141" t="e">
        <v>#DIV/0!</v>
      </c>
      <c r="AT49" s="147">
        <v>-1.6580434965474011</v>
      </c>
      <c r="AU49" s="148">
        <v>0.24096045218462425</v>
      </c>
      <c r="AV49" s="148">
        <v>-2.5705509894891065E-3</v>
      </c>
      <c r="AW49" s="148">
        <v>-1.6175056156307432</v>
      </c>
      <c r="AX49" s="148">
        <v>-1.7880248723354475</v>
      </c>
      <c r="AY49" s="149">
        <v>-3.1029886080214064</v>
      </c>
      <c r="AZ49" s="150">
        <v>-1.9815360555504036</v>
      </c>
      <c r="BA49" s="147">
        <v>-0.13574119757177039</v>
      </c>
      <c r="BB49" s="148">
        <v>-0.16860480523622767</v>
      </c>
      <c r="BC49" s="148">
        <v>1.1098425026064618</v>
      </c>
      <c r="BD49" s="148">
        <v>1.8350920591256425</v>
      </c>
      <c r="BE49" s="148">
        <v>1.437818638309496</v>
      </c>
      <c r="BF49" s="148">
        <v>1.4884793287877507</v>
      </c>
      <c r="BG49" s="148">
        <v>1.7142932896060614</v>
      </c>
      <c r="BH49" s="148">
        <v>-1.700017680970789</v>
      </c>
      <c r="BI49" s="148">
        <v>-2.2622178139556137</v>
      </c>
      <c r="BJ49" s="147" t="e">
        <v>#DIV/0!</v>
      </c>
      <c r="BL49" s="117" t="s">
        <v>314</v>
      </c>
      <c r="BM49" s="110">
        <v>634201.42872284981</v>
      </c>
      <c r="BN49" s="111">
        <v>19425.079075558831</v>
      </c>
      <c r="BO49" s="112">
        <v>-2629.5750769551378</v>
      </c>
      <c r="BP49" s="113">
        <v>66.686179274012829</v>
      </c>
      <c r="BQ49" s="113">
        <v>-0.72927508484644932</v>
      </c>
      <c r="BR49" s="113">
        <v>-276.81940802721874</v>
      </c>
      <c r="BS49" s="113">
        <v>-315.92889616059256</v>
      </c>
      <c r="BT49" s="114">
        <v>-2102.7836769564601</v>
      </c>
      <c r="BU49" s="116">
        <v>-2275.2144601386535</v>
      </c>
      <c r="BV49" s="112">
        <v>-1129.7690171187278</v>
      </c>
      <c r="BW49" s="113">
        <v>-407.56989962430089</v>
      </c>
      <c r="BX49" s="113">
        <v>1123.705163685765</v>
      </c>
      <c r="BY49" s="113">
        <v>1898.8559772963927</v>
      </c>
      <c r="BZ49" s="113">
        <v>540.59235910094867</v>
      </c>
      <c r="CA49" s="113">
        <v>684.41046913406171</v>
      </c>
      <c r="CB49" s="113">
        <v>375.97197066074295</v>
      </c>
      <c r="CC49" s="113">
        <v>-3011.6900548687845</v>
      </c>
      <c r="CD49" s="113">
        <v>-2334.0450025035389</v>
      </c>
      <c r="CE49" s="112">
        <v>620810.35613669432</v>
      </c>
    </row>
    <row r="50" spans="1:83" ht="12.75" customHeight="1">
      <c r="A50" s="69" t="s">
        <v>315</v>
      </c>
      <c r="B50" s="134">
        <v>0.12442555166516378</v>
      </c>
      <c r="C50" s="135">
        <v>-8.5842682115955142</v>
      </c>
      <c r="D50" s="136">
        <v>0.53194308190660511</v>
      </c>
      <c r="E50" s="137">
        <v>-0.16740678948986565</v>
      </c>
      <c r="F50" s="137">
        <v>1.2549133746499797</v>
      </c>
      <c r="G50" s="137">
        <v>0.13764235178945761</v>
      </c>
      <c r="H50" s="137">
        <v>1.3712748949640474</v>
      </c>
      <c r="I50" s="138">
        <v>0.39434212697795346</v>
      </c>
      <c r="J50" s="139">
        <v>-0.36068989487478831</v>
      </c>
      <c r="K50" s="136">
        <v>0.41581800483214693</v>
      </c>
      <c r="L50" s="137">
        <v>0.47844649576385123</v>
      </c>
      <c r="M50" s="137">
        <v>0.25047699467917184</v>
      </c>
      <c r="N50" s="137">
        <v>0.28873015770110033</v>
      </c>
      <c r="O50" s="137">
        <v>1.4184783677780199</v>
      </c>
      <c r="P50" s="137">
        <v>0.63675568208609867</v>
      </c>
      <c r="Q50" s="137">
        <v>0.18327042461692145</v>
      </c>
      <c r="R50" s="137">
        <v>0.93520490069118889</v>
      </c>
      <c r="S50" s="137">
        <v>-0.76035689578020094</v>
      </c>
      <c r="T50" s="136">
        <v>-7.5911374719850322E-3</v>
      </c>
      <c r="V50" s="69" t="s">
        <v>315</v>
      </c>
      <c r="W50" s="74">
        <v>2164.8967262506485</v>
      </c>
      <c r="X50" s="106">
        <v>-1667.5008881604881</v>
      </c>
      <c r="Y50" s="101">
        <v>829.64760681873304</v>
      </c>
      <c r="Z50" s="75">
        <v>-46.441726110471791</v>
      </c>
      <c r="AA50" s="75">
        <v>356.01454179283974</v>
      </c>
      <c r="AB50" s="75">
        <v>23.175048536115355</v>
      </c>
      <c r="AC50" s="75">
        <v>237.96044071982396</v>
      </c>
      <c r="AD50" s="76">
        <v>258.93930188041122</v>
      </c>
      <c r="AE50" s="103">
        <v>-405.9403555560566</v>
      </c>
      <c r="AF50" s="101">
        <v>3456.1402457272634</v>
      </c>
      <c r="AG50" s="75">
        <v>1154.6029779704695</v>
      </c>
      <c r="AH50" s="75">
        <v>256.42023961593804</v>
      </c>
      <c r="AI50" s="75">
        <v>304.24523031942954</v>
      </c>
      <c r="AJ50" s="75">
        <v>540.9889722713051</v>
      </c>
      <c r="AK50" s="75">
        <v>297.14156792630092</v>
      </c>
      <c r="AL50" s="75">
        <v>40.883184390822862</v>
      </c>
      <c r="AM50" s="75">
        <v>1628.6098242371227</v>
      </c>
      <c r="AN50" s="75">
        <v>-766.75175100416527</v>
      </c>
      <c r="AO50" s="101">
        <v>-47.126567574683577</v>
      </c>
      <c r="AQ50" s="69" t="s">
        <v>315</v>
      </c>
      <c r="AR50" s="134">
        <v>57.786857084831908</v>
      </c>
      <c r="AS50" s="135" t="e">
        <v>#DIV/0!</v>
      </c>
      <c r="AT50" s="136">
        <v>0.23228099351126907</v>
      </c>
      <c r="AU50" s="137">
        <v>0.61418325828388465</v>
      </c>
      <c r="AV50" s="137">
        <v>2.8806592978989576</v>
      </c>
      <c r="AW50" s="137">
        <v>-1.1546457110362174</v>
      </c>
      <c r="AX50" s="137">
        <v>1.7069808979541357</v>
      </c>
      <c r="AY50" s="138">
        <v>-1.063031682483051</v>
      </c>
      <c r="AZ50" s="139">
        <v>-1.5793731065307348</v>
      </c>
      <c r="BA50" s="136">
        <v>0.11066554919256788</v>
      </c>
      <c r="BB50" s="137">
        <v>0.10822693527456906</v>
      </c>
      <c r="BC50" s="137">
        <v>1.2104182069239577</v>
      </c>
      <c r="BD50" s="137">
        <v>0.95394272343929387</v>
      </c>
      <c r="BE50" s="137">
        <v>2.4983564203639119</v>
      </c>
      <c r="BF50" s="137">
        <v>1.2999971056055548</v>
      </c>
      <c r="BG50" s="137">
        <v>0.45039051863517976</v>
      </c>
      <c r="BH50" s="137">
        <v>-0.50299389232805192</v>
      </c>
      <c r="BI50" s="137">
        <v>-2.2682019996266289</v>
      </c>
      <c r="BJ50" s="136" t="e">
        <v>#DIV/0!</v>
      </c>
      <c r="BL50" s="69" t="s">
        <v>315</v>
      </c>
      <c r="BM50" s="74">
        <v>638007.66325651854</v>
      </c>
      <c r="BN50" s="106">
        <v>17757.578187398343</v>
      </c>
      <c r="BO50" s="101">
        <v>363.36127227343968</v>
      </c>
      <c r="BP50" s="75">
        <v>169.06215693169725</v>
      </c>
      <c r="BQ50" s="75">
        <v>804.31886245066198</v>
      </c>
      <c r="BR50" s="75">
        <v>-196.95110163045319</v>
      </c>
      <c r="BS50" s="75">
        <v>295.2385381637614</v>
      </c>
      <c r="BT50" s="76">
        <v>-708.30718364218774</v>
      </c>
      <c r="BU50" s="103">
        <v>-1799.523721826321</v>
      </c>
      <c r="BV50" s="101">
        <v>922.6187841752544</v>
      </c>
      <c r="BW50" s="75">
        <v>262.14271798191476</v>
      </c>
      <c r="BX50" s="75">
        <v>1227.3859111648053</v>
      </c>
      <c r="BY50" s="75">
        <v>998.57980223777122</v>
      </c>
      <c r="BZ50" s="75">
        <v>942.80153279752267</v>
      </c>
      <c r="CA50" s="75">
        <v>602.67081611315371</v>
      </c>
      <c r="CB50" s="75">
        <v>100.20401986420984</v>
      </c>
      <c r="CC50" s="75">
        <v>-888.59863951636362</v>
      </c>
      <c r="CD50" s="75">
        <v>-2322.567376467865</v>
      </c>
      <c r="CE50" s="101">
        <v>620763.22956911963</v>
      </c>
    </row>
    <row r="51" spans="1:83" ht="12.75" customHeight="1">
      <c r="A51" s="69" t="s">
        <v>316</v>
      </c>
      <c r="B51" s="134">
        <v>0.14550577233398698</v>
      </c>
      <c r="C51" s="135">
        <v>0.26673604668159268</v>
      </c>
      <c r="D51" s="136">
        <v>0.39745645458140189</v>
      </c>
      <c r="E51" s="137">
        <v>-0.23570854835790467</v>
      </c>
      <c r="F51" s="137">
        <v>-0.85953653651775763</v>
      </c>
      <c r="G51" s="137">
        <v>0.38555965824822458</v>
      </c>
      <c r="H51" s="137">
        <v>-0.18229288964500823</v>
      </c>
      <c r="I51" s="138">
        <v>1.3689415567007313</v>
      </c>
      <c r="J51" s="139">
        <v>0.25115415408945019</v>
      </c>
      <c r="K51" s="136">
        <v>0.18199607464821632</v>
      </c>
      <c r="L51" s="137">
        <v>0.11295059161293697</v>
      </c>
      <c r="M51" s="137">
        <v>-9.4851836414722168E-2</v>
      </c>
      <c r="N51" s="137">
        <v>1.1857685933730489</v>
      </c>
      <c r="O51" s="137">
        <v>-0.30854303314126197</v>
      </c>
      <c r="P51" s="137">
        <v>0.1101377816767668</v>
      </c>
      <c r="Q51" s="137">
        <v>1.3812138844263577</v>
      </c>
      <c r="R51" s="137">
        <v>0.33332332908742046</v>
      </c>
      <c r="S51" s="137">
        <v>-0.73705367149770051</v>
      </c>
      <c r="T51" s="136">
        <v>1.0188972148306163E-2</v>
      </c>
      <c r="V51" s="69" t="s">
        <v>316</v>
      </c>
      <c r="W51" s="74">
        <v>2534.8243397553451</v>
      </c>
      <c r="X51" s="106">
        <v>47.365862043458037</v>
      </c>
      <c r="Y51" s="101">
        <v>623.19237441688892</v>
      </c>
      <c r="Z51" s="75">
        <v>-65.280424642169237</v>
      </c>
      <c r="AA51" s="75">
        <v>-246.90758867062686</v>
      </c>
      <c r="AB51" s="75">
        <v>65.006609680887777</v>
      </c>
      <c r="AC51" s="75">
        <v>-32.067483297407307</v>
      </c>
      <c r="AD51" s="76">
        <v>902.4412613461609</v>
      </c>
      <c r="AE51" s="103">
        <v>281.64323896351561</v>
      </c>
      <c r="AF51" s="101">
        <v>1518.980569684878</v>
      </c>
      <c r="AG51" s="75">
        <v>273.8802508879744</v>
      </c>
      <c r="AH51" s="75">
        <v>-97.345672378316522</v>
      </c>
      <c r="AI51" s="75">
        <v>1253.0941603403626</v>
      </c>
      <c r="AJ51" s="75">
        <v>-119.34343401739898</v>
      </c>
      <c r="AK51" s="75">
        <v>51.722979462705553</v>
      </c>
      <c r="AL51" s="75">
        <v>308.67998453675318</v>
      </c>
      <c r="AM51" s="75">
        <v>585.89346774984733</v>
      </c>
      <c r="AN51" s="75">
        <v>-737.60116689713323</v>
      </c>
      <c r="AO51" s="101">
        <v>63.249392567784525</v>
      </c>
      <c r="AQ51" s="69" t="s">
        <v>316</v>
      </c>
      <c r="AR51" s="134">
        <v>58.53737603002336</v>
      </c>
      <c r="AS51" s="135" t="e">
        <v>#DIV/0!</v>
      </c>
      <c r="AT51" s="136">
        <v>1.4265777685080527</v>
      </c>
      <c r="AU51" s="137">
        <v>0.2063173797240303</v>
      </c>
      <c r="AV51" s="137">
        <v>1.7140994595395531</v>
      </c>
      <c r="AW51" s="137">
        <v>0.5923133135990799</v>
      </c>
      <c r="AX51" s="137">
        <v>4.1252244866751386</v>
      </c>
      <c r="AY51" s="138">
        <v>1.3374823339203923</v>
      </c>
      <c r="AZ51" s="139">
        <v>-0.7502959201243331</v>
      </c>
      <c r="BA51" s="136">
        <v>0.50171313802598316</v>
      </c>
      <c r="BB51" s="137">
        <v>0.48433271041063986</v>
      </c>
      <c r="BC51" s="137">
        <v>0.51546029083284761</v>
      </c>
      <c r="BD51" s="137">
        <v>2.3284033477219079</v>
      </c>
      <c r="BE51" s="137">
        <v>1.2888611976134667</v>
      </c>
      <c r="BF51" s="137">
        <v>0.99919134348653849</v>
      </c>
      <c r="BG51" s="137">
        <v>1.7177097699691224</v>
      </c>
      <c r="BH51" s="137">
        <v>0.22620083068523034</v>
      </c>
      <c r="BI51" s="137">
        <v>-1.6741019879300545</v>
      </c>
      <c r="BJ51" s="136" t="e">
        <v>#DIV/0!</v>
      </c>
      <c r="BL51" s="69" t="s">
        <v>316</v>
      </c>
      <c r="BM51" s="74">
        <v>644170.29723444907</v>
      </c>
      <c r="BN51" s="106">
        <v>17804.944049441801</v>
      </c>
      <c r="BO51" s="101">
        <v>2214.1088410946541</v>
      </c>
      <c r="BP51" s="75">
        <v>56.888367555708101</v>
      </c>
      <c r="BQ51" s="75">
        <v>479.92779243546465</v>
      </c>
      <c r="BR51" s="75">
        <v>99.660686264684045</v>
      </c>
      <c r="BS51" s="75">
        <v>695.6557413144692</v>
      </c>
      <c r="BT51" s="76">
        <v>881.97625352429168</v>
      </c>
      <c r="BU51" s="103">
        <v>-849.86845558928326</v>
      </c>
      <c r="BV51" s="101">
        <v>4174.0907506537624</v>
      </c>
      <c r="BW51" s="75">
        <v>1170.0594177497551</v>
      </c>
      <c r="BX51" s="75">
        <v>525.80065463215578</v>
      </c>
      <c r="BY51" s="75">
        <v>2433.1294474950555</v>
      </c>
      <c r="BZ51" s="75">
        <v>490.6651235942627</v>
      </c>
      <c r="CA51" s="75">
        <v>465.1103828370251</v>
      </c>
      <c r="CB51" s="75">
        <v>382.61168912708308</v>
      </c>
      <c r="CC51" s="75">
        <v>398.02565892387065</v>
      </c>
      <c r="CD51" s="75">
        <v>-1691.3116237054492</v>
      </c>
      <c r="CE51" s="101">
        <v>620826.47896168742</v>
      </c>
    </row>
    <row r="52" spans="1:83" ht="12.75" customHeight="1">
      <c r="A52" s="69" t="s">
        <v>317</v>
      </c>
      <c r="B52" s="134">
        <v>-0.16920836034414188</v>
      </c>
      <c r="C52" s="135">
        <v>0.25149956997585488</v>
      </c>
      <c r="D52" s="136">
        <v>-0.38604714824675979</v>
      </c>
      <c r="E52" s="137">
        <v>-0.169324394656023</v>
      </c>
      <c r="F52" s="137">
        <v>-0.26721951068052752</v>
      </c>
      <c r="G52" s="137">
        <v>-0.29961348563282142</v>
      </c>
      <c r="H52" s="137">
        <v>0.75997037502419929</v>
      </c>
      <c r="I52" s="138">
        <v>-0.84931864167375748</v>
      </c>
      <c r="J52" s="139">
        <v>-1.3465899143283777</v>
      </c>
      <c r="K52" s="136">
        <v>-0.30727800821110929</v>
      </c>
      <c r="L52" s="137">
        <v>-0.23279390401881317</v>
      </c>
      <c r="M52" s="137">
        <v>-0.87830748543491488</v>
      </c>
      <c r="N52" s="137">
        <v>-0.59966971374338929</v>
      </c>
      <c r="O52" s="137">
        <v>0.42133582656151969</v>
      </c>
      <c r="P52" s="137">
        <v>0.10050548001074855</v>
      </c>
      <c r="Q52" s="137">
        <v>-0.51845468321041199</v>
      </c>
      <c r="R52" s="137">
        <v>-8.8777694685071573E-2</v>
      </c>
      <c r="S52" s="137">
        <v>-0.40073450920931064</v>
      </c>
      <c r="T52" s="136">
        <v>0.27296749295568912</v>
      </c>
      <c r="V52" s="69" t="s">
        <v>317</v>
      </c>
      <c r="W52" s="74">
        <v>-2952.0310930488631</v>
      </c>
      <c r="X52" s="106">
        <v>44.779357718787651</v>
      </c>
      <c r="Y52" s="101">
        <v>-607.70895382665913</v>
      </c>
      <c r="Z52" s="75">
        <v>-46.784532239773398</v>
      </c>
      <c r="AA52" s="75">
        <v>-76.100797022550978</v>
      </c>
      <c r="AB52" s="75">
        <v>-50.710574616281519</v>
      </c>
      <c r="AC52" s="75">
        <v>133.44410724351474</v>
      </c>
      <c r="AD52" s="76">
        <v>-567.55715719150612</v>
      </c>
      <c r="AE52" s="103">
        <v>-1513.8529899660643</v>
      </c>
      <c r="AF52" s="101">
        <v>-2569.2795315287076</v>
      </c>
      <c r="AG52" s="75">
        <v>-565.11140466330107</v>
      </c>
      <c r="AH52" s="75">
        <v>-900.54487262667681</v>
      </c>
      <c r="AI52" s="75">
        <v>-641.23218578820524</v>
      </c>
      <c r="AJ52" s="75">
        <v>162.46848020741163</v>
      </c>
      <c r="AK52" s="75">
        <v>47.251435873535229</v>
      </c>
      <c r="AL52" s="75">
        <v>-117.46698533701419</v>
      </c>
      <c r="AM52" s="75">
        <v>-156.56764032022329</v>
      </c>
      <c r="AN52" s="75">
        <v>-398.07635887419747</v>
      </c>
      <c r="AO52" s="101">
        <v>1694.6544752267655</v>
      </c>
      <c r="AQ52" s="69" t="s">
        <v>317</v>
      </c>
      <c r="AR52" s="134">
        <v>58.022226050990277</v>
      </c>
      <c r="AS52" s="135" t="e">
        <v>#DIV/0!</v>
      </c>
      <c r="AT52" s="136">
        <v>0.96565159816048851</v>
      </c>
      <c r="AU52" s="137">
        <v>9.4096137624744003E-2</v>
      </c>
      <c r="AV52" s="137">
        <v>0.92938690502621935</v>
      </c>
      <c r="AW52" s="137">
        <v>0.35248714786142443</v>
      </c>
      <c r="AX52" s="137">
        <v>3.9778917226007904</v>
      </c>
      <c r="AY52" s="138">
        <v>0.72384334176840426</v>
      </c>
      <c r="AZ52" s="139">
        <v>-1.8431354483711138</v>
      </c>
      <c r="BA52" s="136">
        <v>-3.4625105198449191E-2</v>
      </c>
      <c r="BB52" s="137">
        <v>0.35403456398015454</v>
      </c>
      <c r="BC52" s="137">
        <v>-1.7652497911066489</v>
      </c>
      <c r="BD52" s="137">
        <v>1.107337041576173</v>
      </c>
      <c r="BE52" s="137">
        <v>1.6928863517437165</v>
      </c>
      <c r="BF52" s="137">
        <v>0.54188412652744766</v>
      </c>
      <c r="BG52" s="137">
        <v>1.0814786441147861</v>
      </c>
      <c r="BH52" s="137">
        <v>0.60564956320865448</v>
      </c>
      <c r="BI52" s="137">
        <v>-2.6383629359963079</v>
      </c>
      <c r="BJ52" s="136" t="e">
        <v>#DIV/0!</v>
      </c>
      <c r="BL52" s="69" t="s">
        <v>317</v>
      </c>
      <c r="BM52" s="74">
        <v>639498.95142634376</v>
      </c>
      <c r="BN52" s="106">
        <v>17849.723407160589</v>
      </c>
      <c r="BO52" s="101">
        <v>1499.7617450405669</v>
      </c>
      <c r="BP52" s="75">
        <v>25.930453085471527</v>
      </c>
      <c r="BQ52" s="75">
        <v>261.53985692356218</v>
      </c>
      <c r="BR52" s="75">
        <v>59.271942801318801</v>
      </c>
      <c r="BS52" s="75">
        <v>676.86603031501727</v>
      </c>
      <c r="BT52" s="76">
        <v>476.15346191523713</v>
      </c>
      <c r="BU52" s="103">
        <v>-2082.5575997823762</v>
      </c>
      <c r="BV52" s="101">
        <v>-288.72529554320499</v>
      </c>
      <c r="BW52" s="75">
        <v>854.39973541689687</v>
      </c>
      <c r="BX52" s="75">
        <v>-1826.284808060911</v>
      </c>
      <c r="BY52" s="75">
        <v>1164.0943484115705</v>
      </c>
      <c r="BZ52" s="75">
        <v>644.62026226431044</v>
      </c>
      <c r="CA52" s="75">
        <v>253.64187131493964</v>
      </c>
      <c r="CB52" s="75">
        <v>241.15368678200321</v>
      </c>
      <c r="CC52" s="75">
        <v>1060.7461248847248</v>
      </c>
      <c r="CD52" s="75">
        <v>-2681.0965165566595</v>
      </c>
      <c r="CE52" s="101">
        <v>622521.13343691418</v>
      </c>
    </row>
    <row r="53" spans="1:83" ht="12.75" customHeight="1">
      <c r="A53" s="69" t="s">
        <v>318</v>
      </c>
      <c r="B53" s="134">
        <v>0.33074591160666689</v>
      </c>
      <c r="C53" s="135">
        <v>7.0659649241407108</v>
      </c>
      <c r="D53" s="136">
        <v>0.48933505229724616</v>
      </c>
      <c r="E53" s="137">
        <v>-1.0509713827786871</v>
      </c>
      <c r="F53" s="137">
        <v>1.2664024784952765</v>
      </c>
      <c r="G53" s="137">
        <v>-0.88622946440003458</v>
      </c>
      <c r="H53" s="137">
        <v>0.6094225855421298</v>
      </c>
      <c r="I53" s="138">
        <v>1.1157323528747876</v>
      </c>
      <c r="J53" s="139">
        <v>5.0712098678173945E-2</v>
      </c>
      <c r="K53" s="136">
        <v>0.34473888523085527</v>
      </c>
      <c r="L53" s="137">
        <v>0.13933199572349064</v>
      </c>
      <c r="M53" s="137">
        <v>0.7833966101621348</v>
      </c>
      <c r="N53" s="137">
        <v>-0.495028923816343</v>
      </c>
      <c r="O53" s="137">
        <v>1.2637053195905912</v>
      </c>
      <c r="P53" s="137">
        <v>0.95223648383249149</v>
      </c>
      <c r="Q53" s="137">
        <v>-1.5265525533513014</v>
      </c>
      <c r="R53" s="137">
        <v>0.31554134382101306</v>
      </c>
      <c r="S53" s="137">
        <v>1.1287872464295523</v>
      </c>
      <c r="T53" s="136">
        <v>0.12882810638910058</v>
      </c>
      <c r="V53" s="69" t="s">
        <v>318</v>
      </c>
      <c r="W53" s="74">
        <v>5760.4725296283141</v>
      </c>
      <c r="X53" s="106">
        <v>1261.2551950061024</v>
      </c>
      <c r="Y53" s="101">
        <v>767.32930920863873</v>
      </c>
      <c r="Z53" s="75">
        <v>-289.89295477747874</v>
      </c>
      <c r="AA53" s="75">
        <v>359.69195120869699</v>
      </c>
      <c r="AB53" s="75">
        <v>-149.54785955324769</v>
      </c>
      <c r="AC53" s="75">
        <v>107.82247932844984</v>
      </c>
      <c r="AD53" s="76">
        <v>739.25569300221105</v>
      </c>
      <c r="AE53" s="103">
        <v>56.243460173747735</v>
      </c>
      <c r="AF53" s="101">
        <v>2873.6482361970702</v>
      </c>
      <c r="AG53" s="75">
        <v>337.4435539986589</v>
      </c>
      <c r="AH53" s="75">
        <v>796.17616277051275</v>
      </c>
      <c r="AI53" s="75">
        <v>-526.16456887085224</v>
      </c>
      <c r="AJ53" s="75">
        <v>489.34204952343134</v>
      </c>
      <c r="AK53" s="75">
        <v>448.13241155603464</v>
      </c>
      <c r="AL53" s="75">
        <v>-344.07990070323285</v>
      </c>
      <c r="AM53" s="75">
        <v>555.99218312374433</v>
      </c>
      <c r="AN53" s="75">
        <v>1116.8063447987952</v>
      </c>
      <c r="AO53" s="101">
        <v>801.98218807869125</v>
      </c>
      <c r="AQ53" s="69" t="s">
        <v>318</v>
      </c>
      <c r="AR53" s="134">
        <v>0.43152509311323861</v>
      </c>
      <c r="AS53" s="135">
        <v>-1.616984271571642</v>
      </c>
      <c r="AT53" s="136">
        <v>1.0338571628037529</v>
      </c>
      <c r="AU53" s="137">
        <v>-1.616329754602952</v>
      </c>
      <c r="AV53" s="137">
        <v>1.3842190394226739</v>
      </c>
      <c r="AW53" s="137">
        <v>-0.66565172448488363</v>
      </c>
      <c r="AX53" s="137">
        <v>2.5768092161378542</v>
      </c>
      <c r="AY53" s="138">
        <v>2.0301639941356031</v>
      </c>
      <c r="AZ53" s="139">
        <v>-1.4055703853456447</v>
      </c>
      <c r="BA53" s="136">
        <v>0.63519031135561566</v>
      </c>
      <c r="BB53" s="137">
        <v>0.4975960747702679</v>
      </c>
      <c r="BC53" s="137">
        <v>5.343789854022063E-2</v>
      </c>
      <c r="BD53" s="137">
        <v>0.3700573996465506</v>
      </c>
      <c r="BE53" s="137">
        <v>2.8146122920095218</v>
      </c>
      <c r="BF53" s="137">
        <v>1.8091711847806113</v>
      </c>
      <c r="BG53" s="137">
        <v>-0.50199865033084823</v>
      </c>
      <c r="BH53" s="137">
        <v>1.5010090721356617</v>
      </c>
      <c r="BI53" s="137">
        <v>-0.7790706875194231</v>
      </c>
      <c r="BJ53" s="136">
        <v>0.40475476342494154</v>
      </c>
      <c r="BL53" s="69" t="s">
        <v>318</v>
      </c>
      <c r="BM53" s="74">
        <v>7508.1625025854446</v>
      </c>
      <c r="BN53" s="106">
        <v>-314.10047339213997</v>
      </c>
      <c r="BO53" s="101">
        <v>1612.4603366176016</v>
      </c>
      <c r="BP53" s="75">
        <v>-448.39963776989316</v>
      </c>
      <c r="BQ53" s="75">
        <v>392.69810730835889</v>
      </c>
      <c r="BR53" s="75">
        <v>-112.07677595252608</v>
      </c>
      <c r="BS53" s="75">
        <v>447.15954399438124</v>
      </c>
      <c r="BT53" s="76">
        <v>1333.079099037277</v>
      </c>
      <c r="BU53" s="103">
        <v>-1581.9066463848576</v>
      </c>
      <c r="BV53" s="101">
        <v>5279.489520080504</v>
      </c>
      <c r="BW53" s="75">
        <v>1200.8153781938017</v>
      </c>
      <c r="BX53" s="75">
        <v>54.705857381457463</v>
      </c>
      <c r="BY53" s="75">
        <v>389.94263600073464</v>
      </c>
      <c r="BZ53" s="75">
        <v>1073.4560679847491</v>
      </c>
      <c r="CA53" s="75">
        <v>844.24839481857634</v>
      </c>
      <c r="CB53" s="75">
        <v>-111.983717112671</v>
      </c>
      <c r="CC53" s="75">
        <v>2613.927834790491</v>
      </c>
      <c r="CD53" s="75">
        <v>-785.62293197670078</v>
      </c>
      <c r="CE53" s="101">
        <v>2512.7594882985577</v>
      </c>
    </row>
    <row r="54" spans="1:83" ht="12.75" customHeight="1">
      <c r="A54" s="69" t="s">
        <v>319</v>
      </c>
      <c r="B54" s="134">
        <v>0.17745893622640452</v>
      </c>
      <c r="C54" s="135">
        <v>-6.8804927292520635E-2</v>
      </c>
      <c r="D54" s="136">
        <v>-0.22399060578882635</v>
      </c>
      <c r="E54" s="137">
        <v>0.33643871626169997</v>
      </c>
      <c r="F54" s="137">
        <v>0.12058208716594354</v>
      </c>
      <c r="G54" s="137">
        <v>3.5590468066115655E-2</v>
      </c>
      <c r="H54" s="137">
        <v>0.62193422805427723</v>
      </c>
      <c r="I54" s="138">
        <v>-0.88978562436328179</v>
      </c>
      <c r="J54" s="139">
        <v>-0.53150561058871171</v>
      </c>
      <c r="K54" s="136">
        <v>0.20892366838345389</v>
      </c>
      <c r="L54" s="137">
        <v>-5.1204045118358188E-2</v>
      </c>
      <c r="M54" s="137">
        <v>-0.1249756566197302</v>
      </c>
      <c r="N54" s="137">
        <v>0.69296960461189272</v>
      </c>
      <c r="O54" s="137">
        <v>1.0084116165224977</v>
      </c>
      <c r="P54" s="137">
        <v>0.43730245853650374</v>
      </c>
      <c r="Q54" s="137">
        <v>-1.659114321513655</v>
      </c>
      <c r="R54" s="137">
        <v>0.20044015282005834</v>
      </c>
      <c r="S54" s="137">
        <v>0.67721760734884562</v>
      </c>
      <c r="T54" s="136">
        <v>0.37036385433855123</v>
      </c>
      <c r="V54" s="69" t="s">
        <v>319</v>
      </c>
      <c r="W54" s="74">
        <v>3100.955544782104</v>
      </c>
      <c r="X54" s="106">
        <v>-13.149294932110934</v>
      </c>
      <c r="Y54" s="101">
        <v>-352.95979401184013</v>
      </c>
      <c r="Z54" s="75">
        <v>91.82570524395851</v>
      </c>
      <c r="AA54" s="75">
        <v>34.682240588314016</v>
      </c>
      <c r="AB54" s="75">
        <v>5.9525316643048427</v>
      </c>
      <c r="AC54" s="75">
        <v>110.70669455798998</v>
      </c>
      <c r="AD54" s="76">
        <v>-596.12696606641111</v>
      </c>
      <c r="AE54" s="103">
        <v>-589.77788636092737</v>
      </c>
      <c r="AF54" s="101">
        <v>1747.5337903528707</v>
      </c>
      <c r="AG54" s="75">
        <v>-124.18216876889346</v>
      </c>
      <c r="AH54" s="75">
        <v>-128.00941148478887</v>
      </c>
      <c r="AI54" s="75">
        <v>732.90888849426119</v>
      </c>
      <c r="AJ54" s="75">
        <v>395.41976840652205</v>
      </c>
      <c r="AK54" s="75">
        <v>207.75878771389398</v>
      </c>
      <c r="AL54" s="75">
        <v>-368.25020625805701</v>
      </c>
      <c r="AM54" s="75">
        <v>354.29527565912576</v>
      </c>
      <c r="AN54" s="75">
        <v>677.59285659088346</v>
      </c>
      <c r="AO54" s="101">
        <v>2308.5635160119273</v>
      </c>
      <c r="AQ54" s="69" t="s">
        <v>319</v>
      </c>
      <c r="AR54" s="134">
        <v>0.48472114056108406</v>
      </c>
      <c r="AS54" s="135">
        <v>7.5474882086530526</v>
      </c>
      <c r="AT54" s="136">
        <v>0.27414941334797938</v>
      </c>
      <c r="AU54" s="137">
        <v>-1.1197968238399136</v>
      </c>
      <c r="AV54" s="137">
        <v>0.24843917570356311</v>
      </c>
      <c r="AW54" s="137">
        <v>-0.76688495828055592</v>
      </c>
      <c r="AX54" s="137">
        <v>1.8185571895441122</v>
      </c>
      <c r="AY54" s="138">
        <v>0.7251127105378341</v>
      </c>
      <c r="AZ54" s="139">
        <v>-1.5745948200016624</v>
      </c>
      <c r="BA54" s="136">
        <v>0.42784398548239011</v>
      </c>
      <c r="BB54" s="137">
        <v>-3.2155409002998514E-2</v>
      </c>
      <c r="BC54" s="137">
        <v>-0.32127681261843177</v>
      </c>
      <c r="BD54" s="137">
        <v>0.77462465686315429</v>
      </c>
      <c r="BE54" s="137">
        <v>2.3989005329423829</v>
      </c>
      <c r="BF54" s="137">
        <v>1.6073943365298105</v>
      </c>
      <c r="BG54" s="137">
        <v>-2.331781199654237</v>
      </c>
      <c r="BH54" s="137">
        <v>0.76212551398635586</v>
      </c>
      <c r="BI54" s="137">
        <v>0.65823272969052216</v>
      </c>
      <c r="BJ54" s="136">
        <v>0.78426835546694385</v>
      </c>
      <c r="BL54" s="69" t="s">
        <v>319</v>
      </c>
      <c r="BM54" s="74">
        <v>8444.2213211169001</v>
      </c>
      <c r="BN54" s="106">
        <v>1340.2511198362372</v>
      </c>
      <c r="BO54" s="101">
        <v>429.8529357870284</v>
      </c>
      <c r="BP54" s="75">
        <v>-310.13220641546286</v>
      </c>
      <c r="BQ54" s="75">
        <v>71.365806103833165</v>
      </c>
      <c r="BR54" s="75">
        <v>-129.29929282433659</v>
      </c>
      <c r="BS54" s="75">
        <v>319.90579783254725</v>
      </c>
      <c r="BT54" s="76">
        <v>478.01283109045471</v>
      </c>
      <c r="BU54" s="103">
        <v>-1765.7441771897284</v>
      </c>
      <c r="BV54" s="101">
        <v>3570.8830647061113</v>
      </c>
      <c r="BW54" s="75">
        <v>-77.969768545561237</v>
      </c>
      <c r="BX54" s="75">
        <v>-329.72379371926945</v>
      </c>
      <c r="BY54" s="75">
        <v>818.60629417556629</v>
      </c>
      <c r="BZ54" s="75">
        <v>927.88686411996605</v>
      </c>
      <c r="CA54" s="75">
        <v>754.8656146061694</v>
      </c>
      <c r="CB54" s="75">
        <v>-521.11710776155087</v>
      </c>
      <c r="CC54" s="75">
        <v>1339.6132862124941</v>
      </c>
      <c r="CD54" s="75">
        <v>658.72167561834794</v>
      </c>
      <c r="CE54" s="101">
        <v>4868.4495718851686</v>
      </c>
    </row>
    <row r="55" spans="1:83" ht="12.75" customHeight="1">
      <c r="A55" s="69" t="s">
        <v>320</v>
      </c>
      <c r="B55" s="134">
        <v>-0.1074499642392146</v>
      </c>
      <c r="C55" s="135">
        <v>-0.72734308569654127</v>
      </c>
      <c r="D55" s="136">
        <v>-1.8893814227394223E-2</v>
      </c>
      <c r="E55" s="137">
        <v>-0.2643292744497594</v>
      </c>
      <c r="F55" s="137">
        <v>0.24307277985291531</v>
      </c>
      <c r="G55" s="137">
        <v>-0.27688218386473507</v>
      </c>
      <c r="H55" s="137">
        <v>1.4161577754545851</v>
      </c>
      <c r="I55" s="138">
        <v>-0.35337102287313904</v>
      </c>
      <c r="J55" s="139">
        <v>-0.93402768341752651</v>
      </c>
      <c r="K55" s="136">
        <v>-9.7830458828451761E-2</v>
      </c>
      <c r="L55" s="137">
        <v>-3.0723304393254214E-2</v>
      </c>
      <c r="M55" s="137">
        <v>-2.661410659065E-2</v>
      </c>
      <c r="N55" s="137">
        <v>-0.18354781774506668</v>
      </c>
      <c r="O55" s="137">
        <v>-0.27570535672261087</v>
      </c>
      <c r="P55" s="137">
        <v>0.71221417556335265</v>
      </c>
      <c r="Q55" s="137">
        <v>-0.53367546336084981</v>
      </c>
      <c r="R55" s="137">
        <v>9.6718632749781541E-2</v>
      </c>
      <c r="S55" s="137">
        <v>-0.80241635334448169</v>
      </c>
      <c r="T55" s="136">
        <v>2.2265197423454453E-2</v>
      </c>
      <c r="V55" s="69" t="s">
        <v>320</v>
      </c>
      <c r="W55" s="74">
        <v>-1880.9357158443891</v>
      </c>
      <c r="X55" s="106">
        <v>-138.90674098429736</v>
      </c>
      <c r="Y55" s="101">
        <v>-29.705796659021871</v>
      </c>
      <c r="Z55" s="75">
        <v>-72.387278925052669</v>
      </c>
      <c r="AA55" s="75">
        <v>69.997744041491387</v>
      </c>
      <c r="AB55" s="75">
        <v>-46.325228090874589</v>
      </c>
      <c r="AC55" s="75">
        <v>253.64933481890694</v>
      </c>
      <c r="AD55" s="76">
        <v>-234.64036850350385</v>
      </c>
      <c r="AE55" s="103">
        <v>-1030.9222763520083</v>
      </c>
      <c r="AF55" s="101">
        <v>-820.00863762316294</v>
      </c>
      <c r="AG55" s="75">
        <v>-74.473276113829343</v>
      </c>
      <c r="AH55" s="75">
        <v>-27.226089248782955</v>
      </c>
      <c r="AI55" s="75">
        <v>-195.47182938511833</v>
      </c>
      <c r="AJ55" s="75">
        <v>-109.20016218772798</v>
      </c>
      <c r="AK55" s="75">
        <v>339.84676235960796</v>
      </c>
      <c r="AL55" s="75">
        <v>-116.48715479688326</v>
      </c>
      <c r="AM55" s="75">
        <v>171.30120339983841</v>
      </c>
      <c r="AN55" s="75">
        <v>-808.29809165034385</v>
      </c>
      <c r="AO55" s="101">
        <v>139.29812850442249</v>
      </c>
      <c r="AQ55" s="69" t="s">
        <v>320</v>
      </c>
      <c r="AR55" s="134">
        <v>0.23090858597427655</v>
      </c>
      <c r="AS55" s="135">
        <v>6.4812251788270103</v>
      </c>
      <c r="AT55" s="136">
        <v>-0.14168949868370584</v>
      </c>
      <c r="AU55" s="137">
        <v>-1.1481639196197158</v>
      </c>
      <c r="AV55" s="137">
        <v>1.363371052408624</v>
      </c>
      <c r="AW55" s="137">
        <v>-1.4217218466799908</v>
      </c>
      <c r="AX55" s="137">
        <v>3.4490488645249284</v>
      </c>
      <c r="AY55" s="138">
        <v>-0.98626087229986004</v>
      </c>
      <c r="AZ55" s="139">
        <v>-2.7381924219734066</v>
      </c>
      <c r="BA55" s="136">
        <v>0.14733075408246421</v>
      </c>
      <c r="BB55" s="137">
        <v>-0.1756210607778641</v>
      </c>
      <c r="BC55" s="137">
        <v>-0.25319373674997925</v>
      </c>
      <c r="BD55" s="137">
        <v>-0.58912786767859604</v>
      </c>
      <c r="BE55" s="137">
        <v>2.4326300225459452</v>
      </c>
      <c r="BF55" s="137">
        <v>2.2184754411004759</v>
      </c>
      <c r="BG55" s="137">
        <v>-4.1765394604039834</v>
      </c>
      <c r="BH55" s="137">
        <v>0.52450962209191765</v>
      </c>
      <c r="BI55" s="137">
        <v>0.59195127941604753</v>
      </c>
      <c r="BJ55" s="136">
        <v>0.79643805078857266</v>
      </c>
      <c r="BL55" s="69" t="s">
        <v>320</v>
      </c>
      <c r="BM55" s="74">
        <v>4028.4612655171659</v>
      </c>
      <c r="BN55" s="106">
        <v>1153.9785168084818</v>
      </c>
      <c r="BO55" s="101">
        <v>-223.0452352888824</v>
      </c>
      <c r="BP55" s="75">
        <v>-317.23906069834629</v>
      </c>
      <c r="BQ55" s="75">
        <v>388.27113881595142</v>
      </c>
      <c r="BR55" s="75">
        <v>-240.63113059609896</v>
      </c>
      <c r="BS55" s="75">
        <v>605.62261594886149</v>
      </c>
      <c r="BT55" s="76">
        <v>-659.06879875921004</v>
      </c>
      <c r="BU55" s="103">
        <v>-3078.3096925052523</v>
      </c>
      <c r="BV55" s="101">
        <v>1231.8938573980704</v>
      </c>
      <c r="BW55" s="75">
        <v>-426.32329554736498</v>
      </c>
      <c r="BX55" s="75">
        <v>-259.60421058973589</v>
      </c>
      <c r="BY55" s="75">
        <v>-629.95969554991461</v>
      </c>
      <c r="BZ55" s="75">
        <v>938.03013594963704</v>
      </c>
      <c r="CA55" s="75">
        <v>1042.9893975030718</v>
      </c>
      <c r="CB55" s="75">
        <v>-946.28424709518731</v>
      </c>
      <c r="CC55" s="75">
        <v>925.02102186248521</v>
      </c>
      <c r="CD55" s="75">
        <v>588.02475086513732</v>
      </c>
      <c r="CE55" s="101">
        <v>4944.4983078218065</v>
      </c>
    </row>
    <row r="56" spans="1:83" ht="12.75" customHeight="1">
      <c r="A56" s="69" t="s">
        <v>321</v>
      </c>
      <c r="B56" s="134">
        <v>-0.11892745778683267</v>
      </c>
      <c r="C56" s="135">
        <v>-15.259794442392083</v>
      </c>
      <c r="D56" s="136">
        <v>0.1900440010402793</v>
      </c>
      <c r="E56" s="137">
        <v>-0.20232369172353826</v>
      </c>
      <c r="F56" s="137">
        <v>2.3517939429562595E-2</v>
      </c>
      <c r="G56" s="137">
        <v>-0.52754794966778373</v>
      </c>
      <c r="H56" s="137">
        <v>2.4780505331700065</v>
      </c>
      <c r="I56" s="138">
        <v>-2.2519147505750681E-2</v>
      </c>
      <c r="J56" s="139">
        <v>-0.94456541012519768</v>
      </c>
      <c r="K56" s="136">
        <v>5.7280008532445414E-2</v>
      </c>
      <c r="L56" s="137">
        <v>-2.1574847742367176E-2</v>
      </c>
      <c r="M56" s="137">
        <v>0.74239120286982985</v>
      </c>
      <c r="N56" s="137">
        <v>-0.39219214996782936</v>
      </c>
      <c r="O56" s="137">
        <v>1.1145377345236351</v>
      </c>
      <c r="P56" s="137">
        <v>0.17179233949315975</v>
      </c>
      <c r="Q56" s="137">
        <v>-0.95564819657534272</v>
      </c>
      <c r="R56" s="137">
        <v>0.94909276436656587</v>
      </c>
      <c r="S56" s="137">
        <v>-1.809684200773809</v>
      </c>
      <c r="T56" s="136">
        <v>0.17054860330880661</v>
      </c>
      <c r="V56" s="69" t="s">
        <v>321</v>
      </c>
      <c r="W56" s="74">
        <v>-2079.6148647861555</v>
      </c>
      <c r="X56" s="106">
        <v>-2893.0926121020784</v>
      </c>
      <c r="Y56" s="101">
        <v>298.74019878954277</v>
      </c>
      <c r="Z56" s="75">
        <v>-55.260427606997837</v>
      </c>
      <c r="AA56" s="75">
        <v>6.7889303617157566</v>
      </c>
      <c r="AB56" s="75">
        <v>-88.01979286563801</v>
      </c>
      <c r="AC56" s="75">
        <v>450.13149188054012</v>
      </c>
      <c r="AD56" s="76">
        <v>-14.900002980066347</v>
      </c>
      <c r="AE56" s="103">
        <v>-1032.8154353664286</v>
      </c>
      <c r="AF56" s="101">
        <v>479.64766040758695</v>
      </c>
      <c r="AG56" s="75">
        <v>-52.281353786122054</v>
      </c>
      <c r="AH56" s="75">
        <v>759.26012116560014</v>
      </c>
      <c r="AI56" s="75">
        <v>-416.9039195767109</v>
      </c>
      <c r="AJ56" s="75">
        <v>440.22411521080357</v>
      </c>
      <c r="AK56" s="75">
        <v>82.557866574003128</v>
      </c>
      <c r="AL56" s="75">
        <v>-207.47936814761124</v>
      </c>
      <c r="AM56" s="75">
        <v>1682.5918016940996</v>
      </c>
      <c r="AN56" s="75">
        <v>-1808.3216027263261</v>
      </c>
      <c r="AO56" s="101">
        <v>1067.243661644985</v>
      </c>
      <c r="AQ56" s="69" t="s">
        <v>321</v>
      </c>
      <c r="AR56" s="134">
        <v>0.28139101193793703</v>
      </c>
      <c r="AS56" s="135">
        <v>-9.9939557175253384</v>
      </c>
      <c r="AT56" s="136">
        <v>0.43581482892969259</v>
      </c>
      <c r="AU56" s="137">
        <v>-1.1808396586619141</v>
      </c>
      <c r="AV56" s="137">
        <v>1.6588619420614847</v>
      </c>
      <c r="AW56" s="137">
        <v>-1.6470909528782829</v>
      </c>
      <c r="AX56" s="137">
        <v>5.2129810845492175</v>
      </c>
      <c r="AY56" s="138">
        <v>-0.16060331448026766</v>
      </c>
      <c r="AZ56" s="139">
        <v>-2.3418388652589939</v>
      </c>
      <c r="BA56" s="136">
        <v>0.51355119176774711</v>
      </c>
      <c r="BB56" s="137">
        <v>3.5719037216264127E-2</v>
      </c>
      <c r="BC56" s="137">
        <v>1.3777259335298941</v>
      </c>
      <c r="BD56" s="137">
        <v>-0.38162829998682479</v>
      </c>
      <c r="BE56" s="137">
        <v>3.1397157626902761</v>
      </c>
      <c r="BF56" s="137">
        <v>2.2912706189103682</v>
      </c>
      <c r="BG56" s="137">
        <v>-4.5976567162999027</v>
      </c>
      <c r="BH56" s="137">
        <v>1.568750864868429</v>
      </c>
      <c r="BI56" s="137">
        <v>-0.83104112952003817</v>
      </c>
      <c r="BJ56" s="136">
        <v>0.69348448789290362</v>
      </c>
      <c r="BL56" s="69" t="s">
        <v>321</v>
      </c>
      <c r="BM56" s="74">
        <v>4900.8774937798735</v>
      </c>
      <c r="BN56" s="106">
        <v>-1783.8934530123843</v>
      </c>
      <c r="BO56" s="101">
        <v>683.4039173273195</v>
      </c>
      <c r="BP56" s="75">
        <v>-325.71495606557073</v>
      </c>
      <c r="BQ56" s="75">
        <v>471.16086620021815</v>
      </c>
      <c r="BR56" s="75">
        <v>-277.94034884545545</v>
      </c>
      <c r="BS56" s="75">
        <v>922.31000058588688</v>
      </c>
      <c r="BT56" s="76">
        <v>-106.41164454777027</v>
      </c>
      <c r="BU56" s="103">
        <v>-2597.2721379056165</v>
      </c>
      <c r="BV56" s="101">
        <v>4280.8210493343649</v>
      </c>
      <c r="BW56" s="75">
        <v>86.506755329814041</v>
      </c>
      <c r="BX56" s="75">
        <v>1400.2007832025411</v>
      </c>
      <c r="BY56" s="75">
        <v>-405.63142933842028</v>
      </c>
      <c r="BZ56" s="75">
        <v>1215.785770953029</v>
      </c>
      <c r="CA56" s="75">
        <v>1078.2958282035397</v>
      </c>
      <c r="CB56" s="75">
        <v>-1036.2966299057844</v>
      </c>
      <c r="CC56" s="75">
        <v>2764.1804638768081</v>
      </c>
      <c r="CD56" s="75">
        <v>-822.2204929869913</v>
      </c>
      <c r="CE56" s="101">
        <v>4317.087494240026</v>
      </c>
    </row>
    <row r="57" spans="1:83" s="232" customFormat="1" ht="12.75" customHeight="1">
      <c r="A57" s="95" t="s">
        <v>322</v>
      </c>
      <c r="B57" s="140">
        <v>8.9962089244433052E-2</v>
      </c>
      <c r="C57" s="141">
        <v>17.046929208855531</v>
      </c>
      <c r="D57" s="142">
        <v>-0.14882593884694151</v>
      </c>
      <c r="E57" s="143">
        <v>-1.1880995702762909</v>
      </c>
      <c r="F57" s="143">
        <v>-0.58319061239169301</v>
      </c>
      <c r="G57" s="143">
        <v>-0.22286347182159938</v>
      </c>
      <c r="H57" s="143">
        <v>2.496884604639904</v>
      </c>
      <c r="I57" s="144">
        <v>-0.25692552044407346</v>
      </c>
      <c r="J57" s="145">
        <v>-0.33591953944379638</v>
      </c>
      <c r="K57" s="142">
        <v>-5.51032240745708E-2</v>
      </c>
      <c r="L57" s="143">
        <v>-0.25771638344436187</v>
      </c>
      <c r="M57" s="143">
        <v>-0.13974970576321466</v>
      </c>
      <c r="N57" s="143">
        <v>0.12091569376906364</v>
      </c>
      <c r="O57" s="143">
        <v>0.80725922821438534</v>
      </c>
      <c r="P57" s="143">
        <v>1.2511631904116971</v>
      </c>
      <c r="Q57" s="143">
        <v>1.8742600311294488E-2</v>
      </c>
      <c r="R57" s="143">
        <v>-0.3513366682481367</v>
      </c>
      <c r="S57" s="143">
        <v>-0.12364336349138805</v>
      </c>
      <c r="T57" s="142">
        <v>-1.7146327546846418E-2</v>
      </c>
      <c r="U57" s="234"/>
      <c r="V57" s="95" t="s">
        <v>322</v>
      </c>
      <c r="W57" s="92">
        <v>1571.2435489783529</v>
      </c>
      <c r="X57" s="108">
        <v>2738.73065909875</v>
      </c>
      <c r="Y57" s="100">
        <v>-234.39195358648431</v>
      </c>
      <c r="Z57" s="93">
        <v>-323.84766379633948</v>
      </c>
      <c r="AA57" s="93">
        <v>-168.38939477525128</v>
      </c>
      <c r="AB57" s="93">
        <v>-36.987937762125512</v>
      </c>
      <c r="AC57" s="93">
        <v>464.79191633739174</v>
      </c>
      <c r="AD57" s="94">
        <v>-169.95887359019252</v>
      </c>
      <c r="AE57" s="102">
        <v>-363.83481673864299</v>
      </c>
      <c r="AF57" s="100">
        <v>-461.68414370017126</v>
      </c>
      <c r="AG57" s="93">
        <v>-624.37773080420448</v>
      </c>
      <c r="AH57" s="93">
        <v>-143.98621984920464</v>
      </c>
      <c r="AI57" s="93">
        <v>128.03040989727015</v>
      </c>
      <c r="AJ57" s="93">
        <v>322.40789755355217</v>
      </c>
      <c r="AK57" s="93">
        <v>602.30167496225476</v>
      </c>
      <c r="AL57" s="93">
        <v>4.0302912358165486</v>
      </c>
      <c r="AM57" s="93">
        <v>-628.77606987650506</v>
      </c>
      <c r="AN57" s="93">
        <v>-121.31439681934717</v>
      </c>
      <c r="AO57" s="100">
        <v>-107.47973454964813</v>
      </c>
      <c r="AP57" s="234"/>
      <c r="AQ57" s="95" t="s">
        <v>322</v>
      </c>
      <c r="AR57" s="140">
        <v>4.0725636431537815E-2</v>
      </c>
      <c r="AS57" s="141">
        <v>-1.6033610590982295</v>
      </c>
      <c r="AT57" s="142">
        <v>-0.20200628018848255</v>
      </c>
      <c r="AU57" s="143">
        <v>-1.3177878686343791</v>
      </c>
      <c r="AV57" s="143">
        <v>-0.19789927462536827</v>
      </c>
      <c r="AW57" s="143">
        <v>-0.98881738725314916</v>
      </c>
      <c r="AX57" s="143">
        <v>7.186807199536549</v>
      </c>
      <c r="AY57" s="144">
        <v>-1.5159347820853264</v>
      </c>
      <c r="AZ57" s="145">
        <v>-2.7192248330696445</v>
      </c>
      <c r="BA57" s="142">
        <v>0.11303641870863412</v>
      </c>
      <c r="BB57" s="143">
        <v>-0.36091852078456998</v>
      </c>
      <c r="BC57" s="143">
        <v>0.44913573553895247</v>
      </c>
      <c r="BD57" s="143">
        <v>0.23501827754210947</v>
      </c>
      <c r="BE57" s="143">
        <v>2.6748135553598784</v>
      </c>
      <c r="BF57" s="143">
        <v>2.5941623001938252</v>
      </c>
      <c r="BG57" s="143">
        <v>-3.1005548827906404</v>
      </c>
      <c r="BH57" s="143">
        <v>0.89354176209381908</v>
      </c>
      <c r="BI57" s="143">
        <v>-2.0592002227436623</v>
      </c>
      <c r="BJ57" s="142">
        <v>0.5466868605049191</v>
      </c>
      <c r="BK57" s="234"/>
      <c r="BL57" s="95" t="s">
        <v>322</v>
      </c>
      <c r="BM57" s="92">
        <v>711.64851312991232</v>
      </c>
      <c r="BN57" s="108">
        <v>-306.41798891973667</v>
      </c>
      <c r="BO57" s="100">
        <v>-318.31734546780353</v>
      </c>
      <c r="BP57" s="93">
        <v>-359.66966508443147</v>
      </c>
      <c r="BQ57" s="93">
        <v>-56.920479783730116</v>
      </c>
      <c r="BR57" s="93">
        <v>-165.38042705433327</v>
      </c>
      <c r="BS57" s="93">
        <v>1279.2794375948288</v>
      </c>
      <c r="BT57" s="94">
        <v>-1015.6262111401738</v>
      </c>
      <c r="BU57" s="102">
        <v>-3017.3504148180073</v>
      </c>
      <c r="BV57" s="100">
        <v>945.48866943712346</v>
      </c>
      <c r="BW57" s="93">
        <v>-875.31452947304933</v>
      </c>
      <c r="BX57" s="93">
        <v>460.03840058282367</v>
      </c>
      <c r="BY57" s="93">
        <v>248.56354942970211</v>
      </c>
      <c r="BZ57" s="93">
        <v>1048.8516189831498</v>
      </c>
      <c r="CA57" s="93">
        <v>1232.4650916097598</v>
      </c>
      <c r="CB57" s="93">
        <v>-688.18643796673496</v>
      </c>
      <c r="CC57" s="93">
        <v>1579.4122108765587</v>
      </c>
      <c r="CD57" s="93">
        <v>-2060.3412346051336</v>
      </c>
      <c r="CE57" s="100">
        <v>3407.6255716116866</v>
      </c>
    </row>
    <row r="58" spans="1:83" ht="12.75" customHeight="1">
      <c r="A58" s="69" t="s">
        <v>323</v>
      </c>
      <c r="B58" s="134">
        <v>-7.2163284512549719E-2</v>
      </c>
      <c r="C58" s="135">
        <v>-0.5772958764726388</v>
      </c>
      <c r="D58" s="136">
        <v>2.2571701805640387E-2</v>
      </c>
      <c r="E58" s="137">
        <v>0.37517393522508158</v>
      </c>
      <c r="F58" s="137">
        <v>-0.42253580338530439</v>
      </c>
      <c r="G58" s="137">
        <v>-0.87585097193052519</v>
      </c>
      <c r="H58" s="137">
        <v>1.0728645636305822</v>
      </c>
      <c r="I58" s="138">
        <v>-5.9446624187997621E-3</v>
      </c>
      <c r="J58" s="139">
        <v>-1.1935644281521718</v>
      </c>
      <c r="K58" s="136">
        <v>0.12364000769671257</v>
      </c>
      <c r="L58" s="137">
        <v>-0.2070937133986761</v>
      </c>
      <c r="M58" s="137">
        <v>-8.3582391129632949E-2</v>
      </c>
      <c r="N58" s="137">
        <v>1.0543280154053036</v>
      </c>
      <c r="O58" s="137">
        <v>-1.1877316431803009</v>
      </c>
      <c r="P58" s="137">
        <v>-0.56578387501977634</v>
      </c>
      <c r="Q58" s="137">
        <v>0.65276759364600867</v>
      </c>
      <c r="R58" s="137">
        <v>0.97592654501763576</v>
      </c>
      <c r="S58" s="137">
        <v>-0.6355476290398121</v>
      </c>
      <c r="T58" s="136">
        <v>-0.14917866729882157</v>
      </c>
      <c r="V58" s="69" t="s">
        <v>323</v>
      </c>
      <c r="W58" s="74">
        <v>-1261.5102730137296</v>
      </c>
      <c r="X58" s="106">
        <v>-108.55795300907266</v>
      </c>
      <c r="Y58" s="101">
        <v>35.496174256841186</v>
      </c>
      <c r="Z58" s="75">
        <v>101.04849285479213</v>
      </c>
      <c r="AA58" s="75">
        <v>-121.29071247400861</v>
      </c>
      <c r="AB58" s="75">
        <v>-145.03822586833849</v>
      </c>
      <c r="AC58" s="75">
        <v>204.69897157869491</v>
      </c>
      <c r="AD58" s="76">
        <v>-3.9223518342769239</v>
      </c>
      <c r="AE58" s="103">
        <v>-1288.4083209813543</v>
      </c>
      <c r="AF58" s="101">
        <v>1035.3509738962166</v>
      </c>
      <c r="AG58" s="75">
        <v>-500.43952079498558</v>
      </c>
      <c r="AH58" s="75">
        <v>-85.995845241384814</v>
      </c>
      <c r="AI58" s="75">
        <v>1117.7148563779483</v>
      </c>
      <c r="AJ58" s="75">
        <v>-478.19252973100811</v>
      </c>
      <c r="AK58" s="75">
        <v>-275.77233670559508</v>
      </c>
      <c r="AL58" s="75">
        <v>140.39335825755916</v>
      </c>
      <c r="AM58" s="75">
        <v>1740.4483306314796</v>
      </c>
      <c r="AN58" s="75">
        <v>-622.80533889771323</v>
      </c>
      <c r="AO58" s="101">
        <v>-934.94856726913713</v>
      </c>
      <c r="AQ58" s="69" t="s">
        <v>323</v>
      </c>
      <c r="AR58" s="134">
        <v>-0.208555872232008</v>
      </c>
      <c r="AS58" s="135">
        <v>-2.1040435566385574</v>
      </c>
      <c r="AT58" s="136">
        <v>4.4610354153307163E-2</v>
      </c>
      <c r="AU58" s="137">
        <v>-1.2796912693968099</v>
      </c>
      <c r="AV58" s="137">
        <v>-0.73928951915429586</v>
      </c>
      <c r="AW58" s="137">
        <v>-1.8909252713980584</v>
      </c>
      <c r="AX58" s="137">
        <v>7.6671575655938629</v>
      </c>
      <c r="AY58" s="138">
        <v>-0.63767766714762919</v>
      </c>
      <c r="AZ58" s="139">
        <v>-3.3667222680517361</v>
      </c>
      <c r="BA58" s="136">
        <v>2.783436368500869E-2</v>
      </c>
      <c r="BB58" s="137">
        <v>-0.51632512884979276</v>
      </c>
      <c r="BC58" s="137">
        <v>0.49076694184992942</v>
      </c>
      <c r="BD58" s="137">
        <v>0.59473323135514899</v>
      </c>
      <c r="BE58" s="137">
        <v>0.44243908156942346</v>
      </c>
      <c r="BF58" s="137">
        <v>1.5695349995107577</v>
      </c>
      <c r="BG58" s="137">
        <v>-0.82255958907435645</v>
      </c>
      <c r="BH58" s="137">
        <v>1.6743923110314363</v>
      </c>
      <c r="BI58" s="137">
        <v>-3.3362843558504496</v>
      </c>
      <c r="BJ58" s="136">
        <v>2.6231646158958455E-2</v>
      </c>
      <c r="BL58" s="69" t="s">
        <v>323</v>
      </c>
      <c r="BM58" s="74">
        <v>-3650.8173046659213</v>
      </c>
      <c r="BN58" s="106">
        <v>-401.8266469966984</v>
      </c>
      <c r="BO58" s="101">
        <v>70.138622800877783</v>
      </c>
      <c r="BP58" s="75">
        <v>-350.44687747359785</v>
      </c>
      <c r="BQ58" s="75">
        <v>-212.89343284605275</v>
      </c>
      <c r="BR58" s="75">
        <v>-316.3711845869766</v>
      </c>
      <c r="BS58" s="75">
        <v>1373.2717146155337</v>
      </c>
      <c r="BT58" s="76">
        <v>-423.42159690803965</v>
      </c>
      <c r="BU58" s="103">
        <v>-3715.9808494384342</v>
      </c>
      <c r="BV58" s="101">
        <v>233.30585298046935</v>
      </c>
      <c r="BW58" s="75">
        <v>-1251.5718814991415</v>
      </c>
      <c r="BX58" s="75">
        <v>502.05196682622773</v>
      </c>
      <c r="BY58" s="75">
        <v>633.36951731338922</v>
      </c>
      <c r="BZ58" s="75">
        <v>175.23932084561966</v>
      </c>
      <c r="CA58" s="75">
        <v>748.93396719027078</v>
      </c>
      <c r="CB58" s="75">
        <v>-179.54287345111879</v>
      </c>
      <c r="CC58" s="75">
        <v>2965.5652658489125</v>
      </c>
      <c r="CD58" s="75">
        <v>-3360.7394300937303</v>
      </c>
      <c r="CE58" s="101">
        <v>164.1134883306222</v>
      </c>
    </row>
    <row r="59" spans="1:83" ht="12.75" customHeight="1">
      <c r="A59" s="69" t="s">
        <v>324</v>
      </c>
      <c r="B59" s="134">
        <v>6.6311420408227129E-2</v>
      </c>
      <c r="C59" s="135">
        <v>1.2669933412817524</v>
      </c>
      <c r="D59" s="136">
        <v>-0.23922217816629843</v>
      </c>
      <c r="E59" s="137">
        <v>-0.46745212920142887</v>
      </c>
      <c r="F59" s="137">
        <v>0.50923836513954157</v>
      </c>
      <c r="G59" s="137">
        <v>-2.4981174358422842</v>
      </c>
      <c r="H59" s="137">
        <v>1.4690481509760156</v>
      </c>
      <c r="I59" s="138">
        <v>-0.40727835520966149</v>
      </c>
      <c r="J59" s="139">
        <v>-0.27678829334647492</v>
      </c>
      <c r="K59" s="136">
        <v>-0.16518151610025456</v>
      </c>
      <c r="L59" s="137">
        <v>-0.62764368910007695</v>
      </c>
      <c r="M59" s="137">
        <v>0.19468273132181579</v>
      </c>
      <c r="N59" s="137">
        <v>-0.30475013635683501</v>
      </c>
      <c r="O59" s="137">
        <v>0.760884350047486</v>
      </c>
      <c r="P59" s="137">
        <v>-0.11525889870409589</v>
      </c>
      <c r="Q59" s="137">
        <v>-0.36221950787121981</v>
      </c>
      <c r="R59" s="137">
        <v>-1.8673711059880027E-2</v>
      </c>
      <c r="S59" s="137">
        <v>0.12341060141056737</v>
      </c>
      <c r="T59" s="136">
        <v>0.4758476351640395</v>
      </c>
      <c r="V59" s="69" t="s">
        <v>324</v>
      </c>
      <c r="W59" s="74">
        <v>1158.3753734147176</v>
      </c>
      <c r="X59" s="106">
        <v>236.87710879107181</v>
      </c>
      <c r="Y59" s="101">
        <v>-376.2848218177096</v>
      </c>
      <c r="Z59" s="75">
        <v>-126.37484468976254</v>
      </c>
      <c r="AA59" s="75">
        <v>145.56139541168159</v>
      </c>
      <c r="AB59" s="75">
        <v>-410.05733520261674</v>
      </c>
      <c r="AC59" s="75">
        <v>283.29660184688692</v>
      </c>
      <c r="AD59" s="76">
        <v>-268.71063918388973</v>
      </c>
      <c r="AE59" s="103">
        <v>-295.21648450981593</v>
      </c>
      <c r="AF59" s="101">
        <v>-1384.9262624458643</v>
      </c>
      <c r="AG59" s="75">
        <v>-1513.5526098500122</v>
      </c>
      <c r="AH59" s="75">
        <v>200.13680540191126</v>
      </c>
      <c r="AI59" s="75">
        <v>-326.47813729188056</v>
      </c>
      <c r="AJ59" s="75">
        <v>302.70108742132288</v>
      </c>
      <c r="AK59" s="75">
        <v>-55.861224738648161</v>
      </c>
      <c r="AL59" s="75">
        <v>-78.412542121201113</v>
      </c>
      <c r="AM59" s="75">
        <v>-33.627337709447602</v>
      </c>
      <c r="AN59" s="75">
        <v>120.16769644217857</v>
      </c>
      <c r="AO59" s="101">
        <v>2977.8344801827334</v>
      </c>
      <c r="AQ59" s="69" t="s">
        <v>324</v>
      </c>
      <c r="AR59" s="134">
        <v>-3.497035958466288E-2</v>
      </c>
      <c r="AS59" s="135">
        <v>-0.13736433138711313</v>
      </c>
      <c r="AT59" s="136">
        <v>-0.17585795392160986</v>
      </c>
      <c r="AU59" s="137">
        <v>-1.4807462258176307</v>
      </c>
      <c r="AV59" s="137">
        <v>-0.47573230399268196</v>
      </c>
      <c r="AW59" s="137">
        <v>-4.0762092867641542</v>
      </c>
      <c r="AX59" s="137">
        <v>7.7233079514877678</v>
      </c>
      <c r="AY59" s="138">
        <v>-0.69143119385202123</v>
      </c>
      <c r="AZ59" s="139">
        <v>-2.725622251245241</v>
      </c>
      <c r="BA59" s="136">
        <v>-3.9601413054823897E-2</v>
      </c>
      <c r="BB59" s="137">
        <v>-1.1103459664412285</v>
      </c>
      <c r="BC59" s="137">
        <v>0.71320903246132605</v>
      </c>
      <c r="BD59" s="137">
        <v>0.47258588348597641</v>
      </c>
      <c r="BE59" s="137">
        <v>1.486493580498438</v>
      </c>
      <c r="BF59" s="137">
        <v>0.735017994140863</v>
      </c>
      <c r="BG59" s="137">
        <v>-0.65160160014807733</v>
      </c>
      <c r="BH59" s="137">
        <v>1.5571812116622619</v>
      </c>
      <c r="BI59" s="137">
        <v>-2.4341063974748778</v>
      </c>
      <c r="BJ59" s="136">
        <v>0.47983207100954495</v>
      </c>
      <c r="BL59" s="69" t="s">
        <v>324</v>
      </c>
      <c r="BM59" s="74">
        <v>-611.50621540681459</v>
      </c>
      <c r="BN59" s="106">
        <v>-26.042797221329238</v>
      </c>
      <c r="BO59" s="101">
        <v>-276.44040235780994</v>
      </c>
      <c r="BP59" s="75">
        <v>-404.43444323830772</v>
      </c>
      <c r="BQ59" s="75">
        <v>-137.32978147586255</v>
      </c>
      <c r="BR59" s="75">
        <v>-680.10329169871875</v>
      </c>
      <c r="BS59" s="75">
        <v>1402.9189816435137</v>
      </c>
      <c r="BT59" s="76">
        <v>-457.49186758842552</v>
      </c>
      <c r="BU59" s="103">
        <v>-2980.2750575962418</v>
      </c>
      <c r="BV59" s="101">
        <v>-331.61177184223197</v>
      </c>
      <c r="BW59" s="75">
        <v>-2690.6512152353243</v>
      </c>
      <c r="BX59" s="75">
        <v>729.41486147692194</v>
      </c>
      <c r="BY59" s="75">
        <v>502.36320940662699</v>
      </c>
      <c r="BZ59" s="75">
        <v>587.14057045467052</v>
      </c>
      <c r="CA59" s="75">
        <v>353.22598009201465</v>
      </c>
      <c r="CB59" s="75">
        <v>-141.46826077543665</v>
      </c>
      <c r="CC59" s="75">
        <v>2760.6367247396265</v>
      </c>
      <c r="CD59" s="75">
        <v>-2432.2736420012079</v>
      </c>
      <c r="CE59" s="101">
        <v>3002.6498400089331</v>
      </c>
    </row>
    <row r="60" spans="1:83" ht="12.75" customHeight="1">
      <c r="A60" s="69" t="s">
        <v>325</v>
      </c>
      <c r="B60" s="134">
        <v>0.22610569475907116</v>
      </c>
      <c r="C60" s="135">
        <v>8.1718808193536496</v>
      </c>
      <c r="D60" s="136">
        <v>-1.9412788071448972E-2</v>
      </c>
      <c r="E60" s="137">
        <v>-8.1882831969071201E-2</v>
      </c>
      <c r="F60" s="137">
        <v>-0.75695023662080141</v>
      </c>
      <c r="G60" s="137">
        <v>-0.97451923022044973</v>
      </c>
      <c r="H60" s="137">
        <v>1.085795268323797</v>
      </c>
      <c r="I60" s="138">
        <v>0.23215243352785464</v>
      </c>
      <c r="J60" s="139">
        <v>-2.485426704725846E-2</v>
      </c>
      <c r="K60" s="136">
        <v>0.21333178277802567</v>
      </c>
      <c r="L60" s="137">
        <v>0.15051487193236124</v>
      </c>
      <c r="M60" s="137">
        <v>0.21872161103211329</v>
      </c>
      <c r="N60" s="137">
        <v>0.21748272504720223</v>
      </c>
      <c r="O60" s="137">
        <v>0.743238388706291</v>
      </c>
      <c r="P60" s="137">
        <v>1.1522290128256341</v>
      </c>
      <c r="Q60" s="137">
        <v>-0.17162286365169921</v>
      </c>
      <c r="R60" s="137">
        <v>0.40452213102502022</v>
      </c>
      <c r="S60" s="137">
        <v>-0.59451116674243965</v>
      </c>
      <c r="T60" s="136">
        <v>0.10755937982283026</v>
      </c>
      <c r="V60" s="69" t="s">
        <v>325</v>
      </c>
      <c r="W60" s="74">
        <v>3952.3953297811095</v>
      </c>
      <c r="X60" s="106">
        <v>1547.1723703965654</v>
      </c>
      <c r="Y60" s="101">
        <v>-30.462321696715662</v>
      </c>
      <c r="Z60" s="75">
        <v>-22.033397452960344</v>
      </c>
      <c r="AA60" s="75">
        <v>-217.46952513297947</v>
      </c>
      <c r="AB60" s="75">
        <v>-155.96787284005222</v>
      </c>
      <c r="AC60" s="75">
        <v>212.46473964575853</v>
      </c>
      <c r="AD60" s="76">
        <v>152.54373408351967</v>
      </c>
      <c r="AE60" s="103">
        <v>-26.435656723610009</v>
      </c>
      <c r="AF60" s="101">
        <v>1785.6765621184604</v>
      </c>
      <c r="AG60" s="75">
        <v>360.68605868663872</v>
      </c>
      <c r="AH60" s="75">
        <v>225.28688138569123</v>
      </c>
      <c r="AI60" s="75">
        <v>232.27872181363637</v>
      </c>
      <c r="AJ60" s="75">
        <v>297.93082087103539</v>
      </c>
      <c r="AK60" s="75">
        <v>557.7941335230862</v>
      </c>
      <c r="AL60" s="75">
        <v>-37.017994502955844</v>
      </c>
      <c r="AM60" s="75">
        <v>728.32133269947371</v>
      </c>
      <c r="AN60" s="75">
        <v>-579.60339235815627</v>
      </c>
      <c r="AO60" s="101">
        <v>676.30501380853821</v>
      </c>
      <c r="AQ60" s="69" t="s">
        <v>325</v>
      </c>
      <c r="AR60" s="134">
        <v>0.31035281770299683</v>
      </c>
      <c r="AS60" s="135">
        <v>27.475842815935934</v>
      </c>
      <c r="AT60" s="136">
        <v>-0.3845497902939643</v>
      </c>
      <c r="AU60" s="137">
        <v>-1.3618482307352742</v>
      </c>
      <c r="AV60" s="137">
        <v>-1.2523049069328107</v>
      </c>
      <c r="AW60" s="137">
        <v>-4.5072349495161479</v>
      </c>
      <c r="AX60" s="137">
        <v>6.2597912094946917</v>
      </c>
      <c r="AY60" s="138">
        <v>-0.43846352540914957</v>
      </c>
      <c r="AZ60" s="139">
        <v>-1.8224478870933258</v>
      </c>
      <c r="BA60" s="136">
        <v>0.11629926256278011</v>
      </c>
      <c r="BB60" s="137">
        <v>-0.94013031425979054</v>
      </c>
      <c r="BC60" s="137">
        <v>0.18969113262816695</v>
      </c>
      <c r="BD60" s="137">
        <v>1.0875538519927952</v>
      </c>
      <c r="BE60" s="137">
        <v>1.1138283879356337</v>
      </c>
      <c r="BF60" s="137">
        <v>1.7209672681194998</v>
      </c>
      <c r="BG60" s="137">
        <v>0.13483053568403847</v>
      </c>
      <c r="BH60" s="137">
        <v>1.0093302406593896</v>
      </c>
      <c r="BI60" s="137">
        <v>-1.2266610197719907</v>
      </c>
      <c r="BJ60" s="136">
        <v>0.4166483639578944</v>
      </c>
      <c r="BL60" s="69" t="s">
        <v>325</v>
      </c>
      <c r="BM60" s="74">
        <v>5420.5039791604504</v>
      </c>
      <c r="BN60" s="106">
        <v>4414.2221852773146</v>
      </c>
      <c r="BO60" s="101">
        <v>-605.64292284406838</v>
      </c>
      <c r="BP60" s="75">
        <v>-371.20741308427023</v>
      </c>
      <c r="BQ60" s="75">
        <v>-361.58823697055777</v>
      </c>
      <c r="BR60" s="75">
        <v>-748.05137167313296</v>
      </c>
      <c r="BS60" s="75">
        <v>1165.2522294087321</v>
      </c>
      <c r="BT60" s="76">
        <v>-290.04813052483951</v>
      </c>
      <c r="BU60" s="103">
        <v>-1973.8952789534233</v>
      </c>
      <c r="BV60" s="101">
        <v>974.4171298686415</v>
      </c>
      <c r="BW60" s="75">
        <v>-2277.6838027625636</v>
      </c>
      <c r="BX60" s="75">
        <v>195.44162169701303</v>
      </c>
      <c r="BY60" s="75">
        <v>1151.5458507969743</v>
      </c>
      <c r="BZ60" s="75">
        <v>444.84727611490234</v>
      </c>
      <c r="CA60" s="75">
        <v>828.46224704109773</v>
      </c>
      <c r="CB60" s="75">
        <v>28.993112869218749</v>
      </c>
      <c r="CC60" s="75">
        <v>1806.3662557450007</v>
      </c>
      <c r="CD60" s="75">
        <v>-1203.5554316330381</v>
      </c>
      <c r="CE60" s="101">
        <v>2611.7111921724863</v>
      </c>
    </row>
    <row r="61" spans="1:83" s="232" customFormat="1" ht="12.75" customHeight="1">
      <c r="A61" s="95" t="s">
        <v>326</v>
      </c>
      <c r="B61" s="140">
        <v>0.31192394251362554</v>
      </c>
      <c r="C61" s="141">
        <v>-4.5594427266635318</v>
      </c>
      <c r="D61" s="142">
        <v>-2.7712683402425498E-2</v>
      </c>
      <c r="E61" s="143">
        <v>0.66752341875524479</v>
      </c>
      <c r="F61" s="143">
        <v>-0.28097743113464357</v>
      </c>
      <c r="G61" s="143">
        <v>-1.3393359477852584</v>
      </c>
      <c r="H61" s="143">
        <v>1.6360995938063283</v>
      </c>
      <c r="I61" s="144">
        <v>-0.38595587974760148</v>
      </c>
      <c r="J61" s="145">
        <v>-0.663710634608905</v>
      </c>
      <c r="K61" s="142">
        <v>0.1506091184803271</v>
      </c>
      <c r="L61" s="143">
        <v>0.37600259768091338</v>
      </c>
      <c r="M61" s="143">
        <v>-0.32734467687821622</v>
      </c>
      <c r="N61" s="143">
        <v>5.3634181655959345E-2</v>
      </c>
      <c r="O61" s="143">
        <v>-1.681347844195713E-2</v>
      </c>
      <c r="P61" s="143">
        <v>2.5733957857299039E-2</v>
      </c>
      <c r="Q61" s="143">
        <v>-0.52041332729800827</v>
      </c>
      <c r="R61" s="143">
        <v>0.87391320903675851</v>
      </c>
      <c r="S61" s="143">
        <v>-0.85859961058530887</v>
      </c>
      <c r="T61" s="142">
        <v>0.93486024919129385</v>
      </c>
      <c r="U61" s="234"/>
      <c r="V61" s="95" t="s">
        <v>326</v>
      </c>
      <c r="W61" s="92">
        <v>5464.8524957625195</v>
      </c>
      <c r="X61" s="108">
        <v>-933.77624768793612</v>
      </c>
      <c r="Y61" s="100">
        <v>-43.477979177550878</v>
      </c>
      <c r="Z61" s="93">
        <v>179.47309919352847</v>
      </c>
      <c r="AA61" s="93">
        <v>-80.112930150033208</v>
      </c>
      <c r="AB61" s="93">
        <v>-212.26638349710265</v>
      </c>
      <c r="AC61" s="93">
        <v>323.62256047617848</v>
      </c>
      <c r="AD61" s="94">
        <v>-254.19432520013652</v>
      </c>
      <c r="AE61" s="102">
        <v>-705.76475379912881</v>
      </c>
      <c r="AF61" s="100">
        <v>1263.3509275278775</v>
      </c>
      <c r="AG61" s="93">
        <v>902.38937771311612</v>
      </c>
      <c r="AH61" s="93">
        <v>-337.90790261547954</v>
      </c>
      <c r="AI61" s="93">
        <v>57.407655379996868</v>
      </c>
      <c r="AJ61" s="93">
        <v>-6.7898593575082486</v>
      </c>
      <c r="AK61" s="93">
        <v>12.601353033940541</v>
      </c>
      <c r="AL61" s="93">
        <v>-112.05730240589037</v>
      </c>
      <c r="AM61" s="93">
        <v>1579.8007710417442</v>
      </c>
      <c r="AN61" s="93">
        <v>-832.09316526212206</v>
      </c>
      <c r="AO61" s="100">
        <v>5884.477203982533</v>
      </c>
      <c r="AP61" s="234"/>
      <c r="AQ61" s="95" t="s">
        <v>326</v>
      </c>
      <c r="AR61" s="140">
        <v>0.53280341463348702</v>
      </c>
      <c r="AS61" s="141">
        <v>3.9443371942874617</v>
      </c>
      <c r="AT61" s="142">
        <v>-0.26372245320046561</v>
      </c>
      <c r="AU61" s="143">
        <v>0.49051187187005851</v>
      </c>
      <c r="AV61" s="143">
        <v>-0.95212573944891687</v>
      </c>
      <c r="AW61" s="143">
        <v>-5.5757667549204974</v>
      </c>
      <c r="AX61" s="143">
        <v>5.367404715209978</v>
      </c>
      <c r="AY61" s="144">
        <v>-0.56725904220226164</v>
      </c>
      <c r="AZ61" s="145">
        <v>-2.1453498511610603</v>
      </c>
      <c r="BA61" s="142">
        <v>0.32236439558706032</v>
      </c>
      <c r="BB61" s="143">
        <v>-0.31074709370928488</v>
      </c>
      <c r="BC61" s="143">
        <v>1.4772821854913687E-3</v>
      </c>
      <c r="BD61" s="143">
        <v>1.0196227565583804</v>
      </c>
      <c r="BE61" s="143">
        <v>0.28724955940708785</v>
      </c>
      <c r="BF61" s="143">
        <v>0.48985205989573455</v>
      </c>
      <c r="BG61" s="143">
        <v>-0.40495116962304678</v>
      </c>
      <c r="BH61" s="143">
        <v>2.2513104674283912</v>
      </c>
      <c r="BI61" s="143">
        <v>-1.9535005338928602</v>
      </c>
      <c r="BJ61" s="142">
        <v>1.3727854029112807</v>
      </c>
      <c r="BK61" s="234"/>
      <c r="BL61" s="95" t="s">
        <v>326</v>
      </c>
      <c r="BM61" s="92">
        <v>9314.112925944617</v>
      </c>
      <c r="BN61" s="108">
        <v>741.71527849062841</v>
      </c>
      <c r="BO61" s="100">
        <v>-414.72894843513495</v>
      </c>
      <c r="BP61" s="93">
        <v>132.11334990559772</v>
      </c>
      <c r="BQ61" s="93">
        <v>-273.3117723453397</v>
      </c>
      <c r="BR61" s="93">
        <v>-923.3298174081101</v>
      </c>
      <c r="BS61" s="93">
        <v>1024.0828735475188</v>
      </c>
      <c r="BT61" s="94">
        <v>-374.2835821347835</v>
      </c>
      <c r="BU61" s="102">
        <v>-2315.8252160139091</v>
      </c>
      <c r="BV61" s="100">
        <v>2699.4522010966903</v>
      </c>
      <c r="BW61" s="93">
        <v>-750.91669424524298</v>
      </c>
      <c r="BX61" s="93">
        <v>1.5199389307381352</v>
      </c>
      <c r="BY61" s="93">
        <v>1080.923096279701</v>
      </c>
      <c r="BZ61" s="93">
        <v>115.64951920384192</v>
      </c>
      <c r="CA61" s="93">
        <v>238.7619251127835</v>
      </c>
      <c r="CB61" s="93">
        <v>-87.094480772488168</v>
      </c>
      <c r="CC61" s="93">
        <v>4014.9430966632499</v>
      </c>
      <c r="CD61" s="93">
        <v>-1914.334200075813</v>
      </c>
      <c r="CE61" s="100">
        <v>8603.6681307046674</v>
      </c>
    </row>
    <row r="62" spans="1:83" ht="12.75" customHeight="1">
      <c r="A62" s="69" t="s">
        <v>327</v>
      </c>
      <c r="B62" s="134">
        <v>0.16182963482327395</v>
      </c>
      <c r="C62" s="135">
        <v>0.49765608773579828</v>
      </c>
      <c r="D62" s="136">
        <v>-0.1796420446883662</v>
      </c>
      <c r="E62" s="137">
        <v>-0.55072941559484168</v>
      </c>
      <c r="F62" s="137">
        <v>-0.42482245818373787</v>
      </c>
      <c r="G62" s="137">
        <v>0.87689671913429024</v>
      </c>
      <c r="H62" s="137">
        <v>-0.5679429219555221</v>
      </c>
      <c r="I62" s="138">
        <v>-5.3120277032825403E-2</v>
      </c>
      <c r="J62" s="139">
        <v>-0.4109384488911183</v>
      </c>
      <c r="K62" s="136">
        <v>5.6295185211441279E-2</v>
      </c>
      <c r="L62" s="137">
        <v>3.8604263599673061E-2</v>
      </c>
      <c r="M62" s="137">
        <v>0.39934242731973768</v>
      </c>
      <c r="N62" s="137">
        <v>-0.809376737032097</v>
      </c>
      <c r="O62" s="137">
        <v>7.7515314203102648E-2</v>
      </c>
      <c r="P62" s="137">
        <v>0.41047875822566304</v>
      </c>
      <c r="Q62" s="137">
        <v>-0.13344685544213197</v>
      </c>
      <c r="R62" s="137">
        <v>0.19011524396881363</v>
      </c>
      <c r="S62" s="137">
        <v>0.29703324526124675</v>
      </c>
      <c r="T62" s="136">
        <v>0.47064568306809385</v>
      </c>
      <c r="V62" s="69" t="s">
        <v>327</v>
      </c>
      <c r="W62" s="74">
        <v>2844.0704302182421</v>
      </c>
      <c r="X62" s="106">
        <v>97.27323190086463</v>
      </c>
      <c r="Y62" s="101">
        <v>-281.75938335928367</v>
      </c>
      <c r="Z62" s="75">
        <v>-149.05979300261606</v>
      </c>
      <c r="AA62" s="75">
        <v>-120.786016739974</v>
      </c>
      <c r="AB62" s="75">
        <v>137.11474951177115</v>
      </c>
      <c r="AC62" s="75">
        <v>-114.17781676639424</v>
      </c>
      <c r="AD62" s="76">
        <v>-34.8505063620687</v>
      </c>
      <c r="AE62" s="103">
        <v>-434.07612538014655</v>
      </c>
      <c r="AF62" s="101">
        <v>472.93078427901492</v>
      </c>
      <c r="AG62" s="75">
        <v>92.996862730273278</v>
      </c>
      <c r="AH62" s="75">
        <v>410.87956971682434</v>
      </c>
      <c r="AI62" s="75">
        <v>-866.78569838521071</v>
      </c>
      <c r="AJ62" s="75">
        <v>31.298079747852171</v>
      </c>
      <c r="AK62" s="75">
        <v>201.05414353962988</v>
      </c>
      <c r="AL62" s="75">
        <v>-28.584728398145671</v>
      </c>
      <c r="AM62" s="75">
        <v>346.680830076657</v>
      </c>
      <c r="AN62" s="75">
        <v>285.39172525102913</v>
      </c>
      <c r="AO62" s="101">
        <v>2990.1739705451764</v>
      </c>
      <c r="AQ62" s="69" t="s">
        <v>327</v>
      </c>
      <c r="AR62" s="134">
        <v>0.76821293547582048</v>
      </c>
      <c r="AS62" s="135">
        <v>5.0681767681590051</v>
      </c>
      <c r="AT62" s="136">
        <v>-0.4653574042016384</v>
      </c>
      <c r="AU62" s="137">
        <v>-0.43645540519606785</v>
      </c>
      <c r="AV62" s="137">
        <v>-0.95440023296788912</v>
      </c>
      <c r="AW62" s="137">
        <v>-3.9061246099572733</v>
      </c>
      <c r="AX62" s="137">
        <v>3.656880064108825</v>
      </c>
      <c r="AY62" s="138">
        <v>-0.6141698375650928</v>
      </c>
      <c r="AZ62" s="139">
        <v>-1.3702627735354911</v>
      </c>
      <c r="BA62" s="136">
        <v>0.25488590777933418</v>
      </c>
      <c r="BB62" s="137">
        <v>-6.530431947833204E-2</v>
      </c>
      <c r="BC62" s="137">
        <v>0.48481321852995585</v>
      </c>
      <c r="BD62" s="137">
        <v>-0.84344194060264055</v>
      </c>
      <c r="BE62" s="137">
        <v>1.5713829922232136</v>
      </c>
      <c r="BF62" s="137">
        <v>1.4764791125305043</v>
      </c>
      <c r="BG62" s="137">
        <v>-1.1829036126617343</v>
      </c>
      <c r="BH62" s="137">
        <v>1.455573918514097</v>
      </c>
      <c r="BI62" s="137">
        <v>-1.0332892509594238</v>
      </c>
      <c r="BJ62" s="136">
        <v>2.0020573509895501</v>
      </c>
      <c r="BL62" s="69" t="s">
        <v>327</v>
      </c>
      <c r="BM62" s="74">
        <v>13419.693629176589</v>
      </c>
      <c r="BN62" s="106">
        <v>947.5464634005657</v>
      </c>
      <c r="BO62" s="101">
        <v>-731.98450605125981</v>
      </c>
      <c r="BP62" s="75">
        <v>-117.99493595181048</v>
      </c>
      <c r="BQ62" s="75">
        <v>-272.80707661130509</v>
      </c>
      <c r="BR62" s="75">
        <v>-641.17684202800046</v>
      </c>
      <c r="BS62" s="75">
        <v>705.20608520242968</v>
      </c>
      <c r="BT62" s="76">
        <v>-405.21173666257528</v>
      </c>
      <c r="BU62" s="103">
        <v>-1461.4930204127013</v>
      </c>
      <c r="BV62" s="101">
        <v>2137.0320114794886</v>
      </c>
      <c r="BW62" s="75">
        <v>-157.48031071998412</v>
      </c>
      <c r="BX62" s="75">
        <v>498.39535388894728</v>
      </c>
      <c r="BY62" s="75">
        <v>-903.57745848345803</v>
      </c>
      <c r="BZ62" s="75">
        <v>625.1401286827022</v>
      </c>
      <c r="CA62" s="75">
        <v>715.58840535800846</v>
      </c>
      <c r="CB62" s="75">
        <v>-256.072567428193</v>
      </c>
      <c r="CC62" s="75">
        <v>2621.1755961084273</v>
      </c>
      <c r="CD62" s="75">
        <v>-1006.1371359270706</v>
      </c>
      <c r="CE62" s="101">
        <v>12528.790668518981</v>
      </c>
    </row>
    <row r="63" spans="1:83" ht="12.75" customHeight="1">
      <c r="A63" s="69" t="s">
        <v>328</v>
      </c>
      <c r="B63" s="134">
        <v>-7.056117790850136E-2</v>
      </c>
      <c r="C63" s="135">
        <v>0.78315963407882272</v>
      </c>
      <c r="D63" s="136">
        <v>-1.7021303547759548E-2</v>
      </c>
      <c r="E63" s="137">
        <v>0.42557105993885624</v>
      </c>
      <c r="F63" s="137">
        <v>-9.5961692734303217E-2</v>
      </c>
      <c r="G63" s="137">
        <v>0.41321126093014637</v>
      </c>
      <c r="H63" s="137">
        <v>-0.46186923534736746</v>
      </c>
      <c r="I63" s="138">
        <v>-0.1325008663624061</v>
      </c>
      <c r="J63" s="139">
        <v>-1.1242404578705179</v>
      </c>
      <c r="K63" s="136">
        <v>0.12331114161394652</v>
      </c>
      <c r="L63" s="137">
        <v>0.40136594182895724</v>
      </c>
      <c r="M63" s="137">
        <v>-0.43509486612001158</v>
      </c>
      <c r="N63" s="137">
        <v>0.73544801259426418</v>
      </c>
      <c r="O63" s="137">
        <v>-0.2763617970792609</v>
      </c>
      <c r="P63" s="137">
        <v>0.12520059935046124</v>
      </c>
      <c r="Q63" s="137">
        <v>0.58572141153951929</v>
      </c>
      <c r="R63" s="137">
        <v>1.3131716276815197E-3</v>
      </c>
      <c r="S63" s="137">
        <v>-0.35295670675651314</v>
      </c>
      <c r="T63" s="136">
        <v>-0.19171581559489503</v>
      </c>
      <c r="V63" s="69" t="s">
        <v>328</v>
      </c>
      <c r="W63" s="74">
        <v>-1242.0822743284516</v>
      </c>
      <c r="X63" s="106">
        <v>153.84034743678058</v>
      </c>
      <c r="Y63" s="101">
        <v>-26.649087219702778</v>
      </c>
      <c r="Z63" s="75">
        <v>114.55022043449208</v>
      </c>
      <c r="AA63" s="75">
        <v>-27.168032082769059</v>
      </c>
      <c r="AB63" s="75">
        <v>65.177784120884098</v>
      </c>
      <c r="AC63" s="75">
        <v>-92.32567735568955</v>
      </c>
      <c r="AD63" s="76">
        <v>-86.883382336651266</v>
      </c>
      <c r="AE63" s="103">
        <v>-1182.6601750484406</v>
      </c>
      <c r="AF63" s="101">
        <v>1036.5089787917677</v>
      </c>
      <c r="AG63" s="75">
        <v>967.25540795314009</v>
      </c>
      <c r="AH63" s="75">
        <v>-449.45262489239394</v>
      </c>
      <c r="AI63" s="75">
        <v>781.2384632602334</v>
      </c>
      <c r="AJ63" s="75">
        <v>-111.67210522030655</v>
      </c>
      <c r="AK63" s="75">
        <v>61.575477139980649</v>
      </c>
      <c r="AL63" s="75">
        <v>125.29590765176181</v>
      </c>
      <c r="AM63" s="75">
        <v>2.3991602291353047</v>
      </c>
      <c r="AN63" s="75">
        <v>-340.13070732975029</v>
      </c>
      <c r="AO63" s="101">
        <v>-1223.769181012176</v>
      </c>
      <c r="AQ63" s="69" t="s">
        <v>328</v>
      </c>
      <c r="AR63" s="134">
        <v>0.6303802629566535</v>
      </c>
      <c r="AS63" s="135">
        <v>4.5661817567788532</v>
      </c>
      <c r="AT63" s="136">
        <v>-0.24366020894591722</v>
      </c>
      <c r="AU63" s="137">
        <v>0.45684589189902702</v>
      </c>
      <c r="AV63" s="137">
        <v>-1.5507872286925406</v>
      </c>
      <c r="AW63" s="137">
        <v>-1.036837888000719</v>
      </c>
      <c r="AX63" s="137">
        <v>1.6843290687548862</v>
      </c>
      <c r="AY63" s="138">
        <v>-0.33996316474783628</v>
      </c>
      <c r="AZ63" s="139">
        <v>-2.2084225446515338</v>
      </c>
      <c r="BA63" s="136">
        <v>0.54459243425568626</v>
      </c>
      <c r="BB63" s="137">
        <v>0.96952838588180157</v>
      </c>
      <c r="BC63" s="137">
        <v>-0.14678800543772574</v>
      </c>
      <c r="BD63" s="137">
        <v>0.19113561741359586</v>
      </c>
      <c r="BE63" s="137">
        <v>0.52579346264929328</v>
      </c>
      <c r="BF63" s="137">
        <v>1.720770512425096</v>
      </c>
      <c r="BG63" s="137">
        <v>-0.24277057537159807</v>
      </c>
      <c r="BH63" s="137">
        <v>1.4758555123794093</v>
      </c>
      <c r="BI63" s="137">
        <v>-1.5041532108913458</v>
      </c>
      <c r="BJ63" s="136">
        <v>1.3243537337283451</v>
      </c>
      <c r="BL63" s="69" t="s">
        <v>328</v>
      </c>
      <c r="BM63" s="74">
        <v>11019.23598143342</v>
      </c>
      <c r="BN63" s="106">
        <v>864.50970204627447</v>
      </c>
      <c r="BO63" s="101">
        <v>-382.34877145325299</v>
      </c>
      <c r="BP63" s="75">
        <v>122.93012917244414</v>
      </c>
      <c r="BQ63" s="75">
        <v>-445.53650410575574</v>
      </c>
      <c r="BR63" s="75">
        <v>-165.94172270449963</v>
      </c>
      <c r="BS63" s="75">
        <v>329.58380599985321</v>
      </c>
      <c r="BT63" s="76">
        <v>-223.38447981533682</v>
      </c>
      <c r="BU63" s="103">
        <v>-2348.9367109513259</v>
      </c>
      <c r="BV63" s="101">
        <v>4558.4672527171206</v>
      </c>
      <c r="BW63" s="75">
        <v>2323.3277070831682</v>
      </c>
      <c r="BX63" s="75">
        <v>-151.19407640535792</v>
      </c>
      <c r="BY63" s="75">
        <v>204.13914206865593</v>
      </c>
      <c r="BZ63" s="75">
        <v>210.76693604107277</v>
      </c>
      <c r="CA63" s="75">
        <v>833.02510723663727</v>
      </c>
      <c r="CB63" s="75">
        <v>-52.364117655230075</v>
      </c>
      <c r="CC63" s="75">
        <v>2657.2020940470102</v>
      </c>
      <c r="CD63" s="75">
        <v>-1466.4355396989995</v>
      </c>
      <c r="CE63" s="101">
        <v>8327.1870073240716</v>
      </c>
    </row>
    <row r="64" spans="1:83" ht="12.75" customHeight="1">
      <c r="A64" s="69" t="s">
        <v>329</v>
      </c>
      <c r="B64" s="134">
        <v>7.5483148316268789E-2</v>
      </c>
      <c r="C64" s="135">
        <v>3.4792945684511745</v>
      </c>
      <c r="D64" s="136">
        <v>-0.36241643803295309</v>
      </c>
      <c r="E64" s="137">
        <v>0.57114863155571793</v>
      </c>
      <c r="F64" s="137">
        <v>-6.5292267480376864E-2</v>
      </c>
      <c r="G64" s="137">
        <v>-2.985785867953239</v>
      </c>
      <c r="H64" s="137">
        <v>-0.26423178805856651</v>
      </c>
      <c r="I64" s="138">
        <v>-0.27144021588098033</v>
      </c>
      <c r="J64" s="139">
        <v>-0.77328130607958734</v>
      </c>
      <c r="K64" s="136">
        <v>-6.1468342524273467E-2</v>
      </c>
      <c r="L64" s="137">
        <v>-0.16061293621921768</v>
      </c>
      <c r="M64" s="137">
        <v>-9.4721968093680609E-3</v>
      </c>
      <c r="N64" s="137">
        <v>-0.23628005619688031</v>
      </c>
      <c r="O64" s="137">
        <v>0.17931469214647056</v>
      </c>
      <c r="P64" s="137">
        <v>0.19523166704475958</v>
      </c>
      <c r="Q64" s="137">
        <v>-0.1497373021183801</v>
      </c>
      <c r="R64" s="137">
        <v>0.12169564752011475</v>
      </c>
      <c r="S64" s="137">
        <v>-0.2339354917459846</v>
      </c>
      <c r="T64" s="136">
        <v>0.39677773274742201</v>
      </c>
      <c r="V64" s="69" t="s">
        <v>329</v>
      </c>
      <c r="W64" s="74">
        <v>1327.7857282899786</v>
      </c>
      <c r="X64" s="106">
        <v>688.80949656224402</v>
      </c>
      <c r="Y64" s="101">
        <v>-567.31397280769306</v>
      </c>
      <c r="Z64" s="75">
        <v>154.38933366172932</v>
      </c>
      <c r="AA64" s="75">
        <v>-18.467371080747398</v>
      </c>
      <c r="AB64" s="75">
        <v>-472.90832284177304</v>
      </c>
      <c r="AC64" s="75">
        <v>-52.574846305953542</v>
      </c>
      <c r="AD64" s="76">
        <v>-177.75276624090475</v>
      </c>
      <c r="AE64" s="103">
        <v>-804.31858986067527</v>
      </c>
      <c r="AF64" s="101">
        <v>-517.31784087303095</v>
      </c>
      <c r="AG64" s="75">
        <v>-388.61610280306195</v>
      </c>
      <c r="AH64" s="75">
        <v>-9.7421981724328361</v>
      </c>
      <c r="AI64" s="75">
        <v>-252.83723140051006</v>
      </c>
      <c r="AJ64" s="75">
        <v>72.257126174437872</v>
      </c>
      <c r="AK64" s="75">
        <v>96.137990412105864</v>
      </c>
      <c r="AL64" s="75">
        <v>-32.219005076931353</v>
      </c>
      <c r="AM64" s="75">
        <v>222.34046598954592</v>
      </c>
      <c r="AN64" s="75">
        <v>-224.63888599612983</v>
      </c>
      <c r="AO64" s="101">
        <v>2527.8741655681515</v>
      </c>
      <c r="AQ64" s="69" t="s">
        <v>329</v>
      </c>
      <c r="AR64" s="134">
        <v>0.47915016158091017</v>
      </c>
      <c r="AS64" s="135">
        <v>3.0013733217604255E-2</v>
      </c>
      <c r="AT64" s="136">
        <v>-0.58589453272122061</v>
      </c>
      <c r="AU64" s="137">
        <v>1.1133983065481967</v>
      </c>
      <c r="AV64" s="137">
        <v>-0.86466177475670314</v>
      </c>
      <c r="AW64" s="137">
        <v>-3.0468387965865484</v>
      </c>
      <c r="AX64" s="137">
        <v>0.32630843797765152</v>
      </c>
      <c r="AY64" s="138">
        <v>-0.84068135518410303</v>
      </c>
      <c r="AZ64" s="139">
        <v>-2.9405031054811848</v>
      </c>
      <c r="BA64" s="136">
        <v>0.26888394210324851</v>
      </c>
      <c r="BB64" s="137">
        <v>0.6558562285596814</v>
      </c>
      <c r="BC64" s="137">
        <v>-0.37414956327795901</v>
      </c>
      <c r="BD64" s="137">
        <v>-0.26250786990579256</v>
      </c>
      <c r="BE64" s="137">
        <v>-3.6913056971776825E-2</v>
      </c>
      <c r="BF64" s="137">
        <v>0.75839421739720692</v>
      </c>
      <c r="BG64" s="137">
        <v>-0.22090061168397179</v>
      </c>
      <c r="BH64" s="137">
        <v>1.1900112220419201</v>
      </c>
      <c r="BI64" s="137">
        <v>-1.1468771001133637</v>
      </c>
      <c r="BJ64" s="136">
        <v>1.6170874980870442</v>
      </c>
      <c r="BL64" s="69" t="s">
        <v>329</v>
      </c>
      <c r="BM64" s="74">
        <v>8394.6263799422886</v>
      </c>
      <c r="BN64" s="106">
        <v>6.1468282119531068</v>
      </c>
      <c r="BO64" s="101">
        <v>-919.20042256423039</v>
      </c>
      <c r="BP64" s="75">
        <v>299.35286028713381</v>
      </c>
      <c r="BQ64" s="75">
        <v>-246.53435005352367</v>
      </c>
      <c r="BR64" s="75">
        <v>-482.88217270622044</v>
      </c>
      <c r="BS64" s="75">
        <v>64.544220048141142</v>
      </c>
      <c r="BT64" s="76">
        <v>-553.68098013976123</v>
      </c>
      <c r="BU64" s="103">
        <v>-3126.8196440883912</v>
      </c>
      <c r="BV64" s="101">
        <v>2255.4728497256292</v>
      </c>
      <c r="BW64" s="75">
        <v>1574.0255455934675</v>
      </c>
      <c r="BX64" s="75">
        <v>-386.22315596348199</v>
      </c>
      <c r="BY64" s="75">
        <v>-280.9768111454905</v>
      </c>
      <c r="BZ64" s="75">
        <v>-14.906758655524754</v>
      </c>
      <c r="CA64" s="75">
        <v>371.36896412565693</v>
      </c>
      <c r="CB64" s="75">
        <v>-47.565128229205584</v>
      </c>
      <c r="CC64" s="75">
        <v>2151.2212273370824</v>
      </c>
      <c r="CD64" s="75">
        <v>-1111.4710333369731</v>
      </c>
      <c r="CE64" s="101">
        <v>10178.756159083685</v>
      </c>
    </row>
    <row r="65" spans="1:83" s="232" customFormat="1">
      <c r="A65" s="95" t="s">
        <v>330</v>
      </c>
      <c r="B65" s="140">
        <v>9.8632082304539459E-2</v>
      </c>
      <c r="C65" s="141">
        <v>-4.0877543699845305</v>
      </c>
      <c r="D65" s="142">
        <v>-6.7698143562455737E-2</v>
      </c>
      <c r="E65" s="143">
        <v>-0.11346813039205816</v>
      </c>
      <c r="F65" s="143">
        <v>0.92372369413622479</v>
      </c>
      <c r="G65" s="143">
        <v>0.50023705014292652</v>
      </c>
      <c r="H65" s="143">
        <v>-1.0575131717406205</v>
      </c>
      <c r="I65" s="144">
        <v>-0.31059795903117804</v>
      </c>
      <c r="J65" s="145">
        <v>-1.4409906865159527</v>
      </c>
      <c r="K65" s="142">
        <v>0.17726989102886392</v>
      </c>
      <c r="L65" s="143">
        <v>-0.15886482655110834</v>
      </c>
      <c r="M65" s="143">
        <v>4.8014927400674701E-2</v>
      </c>
      <c r="N65" s="143">
        <v>0.12396318654666061</v>
      </c>
      <c r="O65" s="143">
        <v>1.605255561609531</v>
      </c>
      <c r="P65" s="143">
        <v>9.966425642076171E-2</v>
      </c>
      <c r="Q65" s="143">
        <v>-0.16737907154737997</v>
      </c>
      <c r="R65" s="143">
        <v>0.23878567594459721</v>
      </c>
      <c r="S65" s="143">
        <v>0.62109052714933721</v>
      </c>
      <c r="T65" s="142">
        <v>0.41839402827699157</v>
      </c>
      <c r="U65" s="234"/>
      <c r="V65" s="95" t="s">
        <v>330</v>
      </c>
      <c r="W65" s="92">
        <v>1736.2964927190915</v>
      </c>
      <c r="X65" s="108">
        <v>-837.42549354332732</v>
      </c>
      <c r="Y65" s="100">
        <v>-105.58823698546621</v>
      </c>
      <c r="Z65" s="93">
        <v>-30.847179566892009</v>
      </c>
      <c r="AA65" s="93">
        <v>261.09692387828181</v>
      </c>
      <c r="AB65" s="93">
        <v>76.865157940057543</v>
      </c>
      <c r="AC65" s="93">
        <v>-209.86000103618062</v>
      </c>
      <c r="AD65" s="94">
        <v>-202.84313820071111</v>
      </c>
      <c r="AE65" s="102">
        <v>-1487.2377451686625</v>
      </c>
      <c r="AF65" s="100">
        <v>1490.9871333295014</v>
      </c>
      <c r="AG65" s="93">
        <v>-383.76903454371495</v>
      </c>
      <c r="AH65" s="93">
        <v>49.378896912894561</v>
      </c>
      <c r="AI65" s="93">
        <v>132.3364031976962</v>
      </c>
      <c r="AJ65" s="93">
        <v>648.01797023198014</v>
      </c>
      <c r="AK65" s="93">
        <v>49.173515943119128</v>
      </c>
      <c r="AL65" s="93">
        <v>-35.961060242047097</v>
      </c>
      <c r="AM65" s="93">
        <v>436.79728778242134</v>
      </c>
      <c r="AN65" s="93">
        <v>595.01315404713387</v>
      </c>
      <c r="AO65" s="100">
        <v>2676.1682349201292</v>
      </c>
      <c r="AP65" s="234"/>
      <c r="AQ65" s="95" t="s">
        <v>330</v>
      </c>
      <c r="AR65" s="140">
        <v>0.26550273056888951</v>
      </c>
      <c r="AS65" s="141">
        <v>0.52438419944684789</v>
      </c>
      <c r="AT65" s="142">
        <v>-0.62565673943074662</v>
      </c>
      <c r="AU65" s="143">
        <v>0.32894760287400793</v>
      </c>
      <c r="AV65" s="143">
        <v>0.332987885633651</v>
      </c>
      <c r="AW65" s="143">
        <v>-1.2391029666392939</v>
      </c>
      <c r="AX65" s="143">
        <v>-2.3325915612230852</v>
      </c>
      <c r="AY65" s="144">
        <v>-0.76566743381664137</v>
      </c>
      <c r="AZ65" s="145">
        <v>-3.6999678616766007</v>
      </c>
      <c r="BA65" s="142">
        <v>0.2955762002133655</v>
      </c>
      <c r="BB65" s="143">
        <v>0.11949756551723478</v>
      </c>
      <c r="BC65" s="143">
        <v>1.033777374970235E-3</v>
      </c>
      <c r="BD65" s="143">
        <v>-0.19240108538790546</v>
      </c>
      <c r="BE65" s="143">
        <v>1.584829899213136</v>
      </c>
      <c r="BF65" s="143">
        <v>0.83286603452383812</v>
      </c>
      <c r="BG65" s="143">
        <v>0.13319655809937991</v>
      </c>
      <c r="BH65" s="143">
        <v>0.55289345634323972</v>
      </c>
      <c r="BI65" s="143">
        <v>0.32851048231632429</v>
      </c>
      <c r="BJ65" s="142">
        <v>1.0971304383468716</v>
      </c>
      <c r="BK65" s="234"/>
      <c r="BL65" s="95" t="s">
        <v>330</v>
      </c>
      <c r="BM65" s="92">
        <v>4666.0703768988606</v>
      </c>
      <c r="BN65" s="108">
        <v>102.49758235656191</v>
      </c>
      <c r="BO65" s="100">
        <v>-981.31068037214573</v>
      </c>
      <c r="BP65" s="93">
        <v>89.032581526713329</v>
      </c>
      <c r="BQ65" s="93">
        <v>94.675503974791354</v>
      </c>
      <c r="BR65" s="93">
        <v>-193.75063126906025</v>
      </c>
      <c r="BS65" s="93">
        <v>-468.93834146421796</v>
      </c>
      <c r="BT65" s="94">
        <v>-502.32979314033582</v>
      </c>
      <c r="BU65" s="102">
        <v>-3908.2926354579249</v>
      </c>
      <c r="BV65" s="100">
        <v>2483.1090555272531</v>
      </c>
      <c r="BW65" s="93">
        <v>287.86713333663647</v>
      </c>
      <c r="BX65" s="93">
        <v>1.0636435648921179</v>
      </c>
      <c r="BY65" s="93">
        <v>-206.04806332779117</v>
      </c>
      <c r="BZ65" s="93">
        <v>639.90107093396364</v>
      </c>
      <c r="CA65" s="93">
        <v>407.94112703483552</v>
      </c>
      <c r="CB65" s="93">
        <v>28.531113934637688</v>
      </c>
      <c r="CC65" s="93">
        <v>1008.2177440777596</v>
      </c>
      <c r="CD65" s="93">
        <v>315.63528597228287</v>
      </c>
      <c r="CE65" s="100">
        <v>6970.4471900212811</v>
      </c>
    </row>
    <row r="66" spans="1:83">
      <c r="A66" s="69" t="s">
        <v>331</v>
      </c>
      <c r="B66" s="134">
        <v>7.7934042854721497E-3</v>
      </c>
      <c r="C66" s="135">
        <v>1.450990517894879</v>
      </c>
      <c r="D66" s="136">
        <v>-0.43618387437193151</v>
      </c>
      <c r="E66" s="137">
        <v>1.8920939424704741E-2</v>
      </c>
      <c r="F66" s="137">
        <v>-0.6485333612815114</v>
      </c>
      <c r="G66" s="137">
        <v>-0.83508178325345517</v>
      </c>
      <c r="H66" s="137">
        <v>-0.37043887682991494</v>
      </c>
      <c r="I66" s="138">
        <v>-0.45817237296761348</v>
      </c>
      <c r="J66" s="139">
        <v>-0.73755977648878313</v>
      </c>
      <c r="K66" s="136">
        <v>0.10453706721704759</v>
      </c>
      <c r="L66" s="137">
        <v>0.21047604535036069</v>
      </c>
      <c r="M66" s="137">
        <v>-8.6565628721180232E-2</v>
      </c>
      <c r="N66" s="137">
        <v>6.6913257161127504E-3</v>
      </c>
      <c r="O66" s="137">
        <v>0.21647558843964632</v>
      </c>
      <c r="P66" s="137">
        <v>0.21058292292364111</v>
      </c>
      <c r="Q66" s="137">
        <v>9.8775989226740357E-2</v>
      </c>
      <c r="R66" s="137">
        <v>-2.1396249447858118E-3</v>
      </c>
      <c r="S66" s="137">
        <v>0.25418178624736498</v>
      </c>
      <c r="T66" s="136">
        <v>6.2557138922025857E-2</v>
      </c>
      <c r="V66" s="69" t="s">
        <v>331</v>
      </c>
      <c r="W66" s="74">
        <v>137.32861325936392</v>
      </c>
      <c r="X66" s="106">
        <v>285.10183999174842</v>
      </c>
      <c r="Y66" s="101">
        <v>-679.85183779729414</v>
      </c>
      <c r="Z66" s="75">
        <v>5.1379655997588998</v>
      </c>
      <c r="AA66" s="75">
        <v>-185.00576382927102</v>
      </c>
      <c r="AB66" s="75">
        <v>-128.95843834320476</v>
      </c>
      <c r="AC66" s="75">
        <v>-72.734970292607613</v>
      </c>
      <c r="AD66" s="76">
        <v>-298.29063093198783</v>
      </c>
      <c r="AE66" s="103">
        <v>-750.26170320405799</v>
      </c>
      <c r="AF66" s="101">
        <v>880.80226252204739</v>
      </c>
      <c r="AG66" s="75">
        <v>507.63827774007223</v>
      </c>
      <c r="AH66" s="75">
        <v>-89.067460761390976</v>
      </c>
      <c r="AI66" s="75">
        <v>7.1521530223544687</v>
      </c>
      <c r="AJ66" s="75">
        <v>88.790799722199154</v>
      </c>
      <c r="AK66" s="75">
        <v>104.00341532773746</v>
      </c>
      <c r="AL66" s="75">
        <v>21.186303712751396</v>
      </c>
      <c r="AM66" s="75">
        <v>-3.9232421203050762</v>
      </c>
      <c r="AN66" s="75">
        <v>245.02201587878517</v>
      </c>
      <c r="AO66" s="101">
        <v>401.80754139448982</v>
      </c>
      <c r="AQ66" s="69" t="s">
        <v>331</v>
      </c>
      <c r="AR66" s="134">
        <v>0.11130706391722089</v>
      </c>
      <c r="AS66" s="135">
        <v>1.4779721761078113</v>
      </c>
      <c r="AT66" s="136">
        <v>-0.88105229566670662</v>
      </c>
      <c r="AU66" s="137">
        <v>0.90363679149110254</v>
      </c>
      <c r="AV66" s="137">
        <v>0.10757444541189543</v>
      </c>
      <c r="AW66" s="137">
        <v>-2.9151709078289789</v>
      </c>
      <c r="AX66" s="137">
        <v>-2.1385926758489937</v>
      </c>
      <c r="AY66" s="138">
        <v>-1.1678318085928674</v>
      </c>
      <c r="AZ66" s="139">
        <v>-4.0158021898128782</v>
      </c>
      <c r="BA66" s="136">
        <v>0.3439334509368619</v>
      </c>
      <c r="BB66" s="137">
        <v>0.29150832637538926</v>
      </c>
      <c r="BC66" s="137">
        <v>-0.48294656303434769</v>
      </c>
      <c r="BD66" s="137">
        <v>0.62874300277717676</v>
      </c>
      <c r="BE66" s="137">
        <v>1.7258831195768431</v>
      </c>
      <c r="BF66" s="137">
        <v>0.63212931629343938</v>
      </c>
      <c r="BG66" s="137">
        <v>0.36603943710462605</v>
      </c>
      <c r="BH66" s="137">
        <v>0.35994245211234954</v>
      </c>
      <c r="BI66" s="137">
        <v>0.28564557479366925</v>
      </c>
      <c r="BJ66" s="136">
        <v>0.6864972579045725</v>
      </c>
      <c r="BL66" s="69" t="s">
        <v>331</v>
      </c>
      <c r="BM66" s="74">
        <v>1959.3285599399824</v>
      </c>
      <c r="BN66" s="106">
        <v>290.3261904474457</v>
      </c>
      <c r="BO66" s="101">
        <v>-1379.4031348101562</v>
      </c>
      <c r="BP66" s="75">
        <v>243.23034012908829</v>
      </c>
      <c r="BQ66" s="75">
        <v>30.455756885494338</v>
      </c>
      <c r="BR66" s="75">
        <v>-459.82381912403616</v>
      </c>
      <c r="BS66" s="75">
        <v>-427.49549499043133</v>
      </c>
      <c r="BT66" s="76">
        <v>-765.76991771025496</v>
      </c>
      <c r="BU66" s="103">
        <v>-4224.4782132818364</v>
      </c>
      <c r="BV66" s="101">
        <v>2890.9805337702855</v>
      </c>
      <c r="BW66" s="75">
        <v>702.50854834643542</v>
      </c>
      <c r="BX66" s="75">
        <v>-498.88338691332319</v>
      </c>
      <c r="BY66" s="75">
        <v>667.88978807977401</v>
      </c>
      <c r="BZ66" s="75">
        <v>697.39379090831062</v>
      </c>
      <c r="CA66" s="75">
        <v>310.8903988229431</v>
      </c>
      <c r="CB66" s="75">
        <v>78.302146045534755</v>
      </c>
      <c r="CC66" s="75">
        <v>657.61367188079748</v>
      </c>
      <c r="CD66" s="75">
        <v>275.26557660003891</v>
      </c>
      <c r="CE66" s="101">
        <v>4382.0807608705945</v>
      </c>
    </row>
    <row r="67" spans="1:83">
      <c r="A67" s="69" t="s">
        <v>332</v>
      </c>
      <c r="B67" s="134">
        <v>0.18797643737324954</v>
      </c>
      <c r="C67" s="135">
        <v>1.057869647957066</v>
      </c>
      <c r="D67" s="136">
        <v>6.464353365502884E-2</v>
      </c>
      <c r="E67" s="137">
        <v>0.16607918712647773</v>
      </c>
      <c r="F67" s="137">
        <v>1.1544130195082714</v>
      </c>
      <c r="G67" s="137">
        <v>0.55884844247893195</v>
      </c>
      <c r="H67" s="137">
        <v>-0.15578101535571598</v>
      </c>
      <c r="I67" s="138">
        <v>-0.50470249777332388</v>
      </c>
      <c r="J67" s="139">
        <v>-0.8017619203646964</v>
      </c>
      <c r="K67" s="136">
        <v>0.29331815561060015</v>
      </c>
      <c r="L67" s="137">
        <v>0.39901043784689172</v>
      </c>
      <c r="M67" s="137">
        <v>0.35100729669079733</v>
      </c>
      <c r="N67" s="137">
        <v>0.78582330606589146</v>
      </c>
      <c r="O67" s="137">
        <v>1.1780041168152788</v>
      </c>
      <c r="P67" s="137">
        <v>-6.3266978745113445E-2</v>
      </c>
      <c r="Q67" s="137">
        <v>-0.27737437074681903</v>
      </c>
      <c r="R67" s="137">
        <v>4.0072764909493408E-2</v>
      </c>
      <c r="S67" s="137">
        <v>-0.16354017970339196</v>
      </c>
      <c r="T67" s="136">
        <v>0.20801295295780342</v>
      </c>
      <c r="V67" s="69" t="s">
        <v>332</v>
      </c>
      <c r="W67" s="74">
        <v>3312.6159449657425</v>
      </c>
      <c r="X67" s="106">
        <v>210.87441660932018</v>
      </c>
      <c r="Y67" s="101">
        <v>100.31625085006817</v>
      </c>
      <c r="Z67" s="75">
        <v>45.107200294976792</v>
      </c>
      <c r="AA67" s="75">
        <v>327.18127170606385</v>
      </c>
      <c r="AB67" s="75">
        <v>85.580113527685171</v>
      </c>
      <c r="AC67" s="75">
        <v>-30.473999383862974</v>
      </c>
      <c r="AD67" s="76">
        <v>-327.07833529479831</v>
      </c>
      <c r="AE67" s="103">
        <v>-809.55419523241289</v>
      </c>
      <c r="AF67" s="101">
        <v>2474.0063886825228</v>
      </c>
      <c r="AG67" s="75">
        <v>964.38194006885169</v>
      </c>
      <c r="AH67" s="75">
        <v>360.83912043886085</v>
      </c>
      <c r="AI67" s="75">
        <v>839.99865594327275</v>
      </c>
      <c r="AJ67" s="75">
        <v>484.22250755110872</v>
      </c>
      <c r="AK67" s="75">
        <v>-31.312312003065017</v>
      </c>
      <c r="AL67" s="75">
        <v>-59.552349867939483</v>
      </c>
      <c r="AM67" s="75">
        <v>73.476333194819745</v>
      </c>
      <c r="AN67" s="75">
        <v>-158.04750664363382</v>
      </c>
      <c r="AO67" s="101">
        <v>1336.9131107651629</v>
      </c>
      <c r="AQ67" s="69" t="s">
        <v>332</v>
      </c>
      <c r="AR67" s="134">
        <v>0.3703152090257289</v>
      </c>
      <c r="AS67" s="135">
        <v>1.7545760774545061</v>
      </c>
      <c r="AT67" s="136">
        <v>-0.80009318809137753</v>
      </c>
      <c r="AU67" s="137">
        <v>0.64290963397288792</v>
      </c>
      <c r="AV67" s="137">
        <v>1.3604965665928503</v>
      </c>
      <c r="AW67" s="137">
        <v>-2.7743611408413749</v>
      </c>
      <c r="AX67" s="137">
        <v>-1.8376605230788101</v>
      </c>
      <c r="AY67" s="138">
        <v>-1.5361748086263005</v>
      </c>
      <c r="AZ67" s="139">
        <v>-3.7027543419193898</v>
      </c>
      <c r="BA67" s="136">
        <v>0.51431507639614349</v>
      </c>
      <c r="BB67" s="137">
        <v>0.28915539974920801</v>
      </c>
      <c r="BC67" s="137">
        <v>0.30277779273302219</v>
      </c>
      <c r="BD67" s="137">
        <v>0.67906493572589266</v>
      </c>
      <c r="BE67" s="137">
        <v>3.2094497005402012</v>
      </c>
      <c r="BF67" s="137">
        <v>0.4427075365885047</v>
      </c>
      <c r="BG67" s="137">
        <v>-0.49517132032015354</v>
      </c>
      <c r="BH67" s="137">
        <v>0.39884104681935373</v>
      </c>
      <c r="BI67" s="137">
        <v>0.47627600466157993</v>
      </c>
      <c r="BJ67" s="136">
        <v>1.0897432398155216</v>
      </c>
      <c r="BL67" s="69" t="s">
        <v>332</v>
      </c>
      <c r="BM67" s="74">
        <v>6514.0267792341765</v>
      </c>
      <c r="BN67" s="106">
        <v>347.3602596199853</v>
      </c>
      <c r="BO67" s="101">
        <v>-1252.4377967403852</v>
      </c>
      <c r="BP67" s="75">
        <v>173.78731998957301</v>
      </c>
      <c r="BQ67" s="75">
        <v>384.80506067432725</v>
      </c>
      <c r="BR67" s="75">
        <v>-439.42148971723509</v>
      </c>
      <c r="BS67" s="75">
        <v>-365.64381701860475</v>
      </c>
      <c r="BT67" s="76">
        <v>-1005.964870668402</v>
      </c>
      <c r="BU67" s="103">
        <v>-3851.3722334658087</v>
      </c>
      <c r="BV67" s="101">
        <v>4328.4779436610406</v>
      </c>
      <c r="BW67" s="75">
        <v>699.63508046214702</v>
      </c>
      <c r="BX67" s="75">
        <v>311.40835841793159</v>
      </c>
      <c r="BY67" s="75">
        <v>726.64998076281336</v>
      </c>
      <c r="BZ67" s="75">
        <v>1293.2884036797259</v>
      </c>
      <c r="CA67" s="75">
        <v>218.00260967989743</v>
      </c>
      <c r="CB67" s="75">
        <v>-106.54611147416654</v>
      </c>
      <c r="CC67" s="75">
        <v>728.69084484648192</v>
      </c>
      <c r="CD67" s="75">
        <v>457.34877728615538</v>
      </c>
      <c r="CE67" s="101">
        <v>6942.7630526479334</v>
      </c>
    </row>
    <row r="68" spans="1:83">
      <c r="A68" s="69" t="s">
        <v>333</v>
      </c>
      <c r="B68" s="134">
        <v>-8.5822002683622056E-2</v>
      </c>
      <c r="C68" s="135">
        <v>-4.2815121946271795</v>
      </c>
      <c r="D68" s="136">
        <v>-6.3608970544382082E-2</v>
      </c>
      <c r="E68" s="137">
        <v>0.13410436547676152</v>
      </c>
      <c r="F68" s="137">
        <v>0.44270616820107911</v>
      </c>
      <c r="G68" s="137">
        <v>0.89655629889009436</v>
      </c>
      <c r="H68" s="137">
        <v>-0.40064902922543055</v>
      </c>
      <c r="I68" s="138">
        <v>-0.49936627390957389</v>
      </c>
      <c r="J68" s="139">
        <v>-0.36089364365903265</v>
      </c>
      <c r="K68" s="136">
        <v>6.7189750813145821E-2</v>
      </c>
      <c r="L68" s="137">
        <v>0.26971097365702246</v>
      </c>
      <c r="M68" s="137">
        <v>-0.28206492127792471</v>
      </c>
      <c r="N68" s="137">
        <v>-0.27355860307805013</v>
      </c>
      <c r="O68" s="137">
        <v>-1.0921585583428595</v>
      </c>
      <c r="P68" s="137">
        <v>0.33156436063987993</v>
      </c>
      <c r="Q68" s="137">
        <v>0.46036768371946479</v>
      </c>
      <c r="R68" s="137">
        <v>0.39942649294431032</v>
      </c>
      <c r="S68" s="137">
        <v>-4.2916304458706644E-2</v>
      </c>
      <c r="T68" s="136">
        <v>-0.1182609392706091</v>
      </c>
      <c r="V68" s="69" t="s">
        <v>333</v>
      </c>
      <c r="W68" s="74">
        <v>-1515.2417331675533</v>
      </c>
      <c r="X68" s="106">
        <v>-862.49991629684155</v>
      </c>
      <c r="Y68" s="101">
        <v>-98.774587294261437</v>
      </c>
      <c r="Z68" s="75">
        <v>36.483311540836439</v>
      </c>
      <c r="AA68" s="75">
        <v>126.91928806705255</v>
      </c>
      <c r="AB68" s="75">
        <v>138.06279807065584</v>
      </c>
      <c r="AC68" s="75">
        <v>-78.253170634994603</v>
      </c>
      <c r="AD68" s="76">
        <v>-321.98681433782622</v>
      </c>
      <c r="AE68" s="103">
        <v>-361.47951718665718</v>
      </c>
      <c r="AF68" s="101">
        <v>568.37753172544762</v>
      </c>
      <c r="AG68" s="75">
        <v>654.47469774444471</v>
      </c>
      <c r="AH68" s="75">
        <v>-290.98344819043996</v>
      </c>
      <c r="AI68" s="75">
        <v>-294.71586236702569</v>
      </c>
      <c r="AJ68" s="75">
        <v>-454.22388297363796</v>
      </c>
      <c r="AK68" s="75">
        <v>163.99516000231961</v>
      </c>
      <c r="AL68" s="75">
        <v>98.566902199479955</v>
      </c>
      <c r="AM68" s="75">
        <v>732.67105131607968</v>
      </c>
      <c r="AN68" s="75">
        <v>-41.407086005652673</v>
      </c>
      <c r="AO68" s="101">
        <v>-761.65198367263656</v>
      </c>
      <c r="AQ68" s="69" t="s">
        <v>333</v>
      </c>
      <c r="AR68" s="134">
        <v>0.2085348374365692</v>
      </c>
      <c r="AS68" s="135">
        <v>-5.8768791377112333</v>
      </c>
      <c r="AT68" s="136">
        <v>-0.50259828837682097</v>
      </c>
      <c r="AU68" s="137">
        <v>0.20555352165312346</v>
      </c>
      <c r="AV68" s="137">
        <v>1.8757427194463938</v>
      </c>
      <c r="AW68" s="137">
        <v>1.1164418803264908</v>
      </c>
      <c r="AX68" s="137">
        <v>-1.9719256496026238</v>
      </c>
      <c r="AY68" s="138">
        <v>-1.7612103609582208</v>
      </c>
      <c r="AZ68" s="139">
        <v>-3.3025416113445671</v>
      </c>
      <c r="BA68" s="136">
        <v>0.64371441733470647</v>
      </c>
      <c r="BB68" s="137">
        <v>0.72141788391526518</v>
      </c>
      <c r="BC68" s="137">
        <v>2.9333816878618357E-2</v>
      </c>
      <c r="BD68" s="137">
        <v>0.64144435337116779</v>
      </c>
      <c r="BE68" s="137">
        <v>1.8995180555171798</v>
      </c>
      <c r="BF68" s="137">
        <v>0.57937696329293242</v>
      </c>
      <c r="BG68" s="137">
        <v>0.11282299488861725</v>
      </c>
      <c r="BH68" s="137">
        <v>0.67734067492901673</v>
      </c>
      <c r="BI68" s="137">
        <v>0.66865501328203791</v>
      </c>
      <c r="BJ68" s="136">
        <v>0.57114963264346397</v>
      </c>
      <c r="BL68" s="69" t="s">
        <v>333</v>
      </c>
      <c r="BM68" s="74">
        <v>3670.9993177766446</v>
      </c>
      <c r="BN68" s="106">
        <v>-1203.9491532391003</v>
      </c>
      <c r="BO68" s="101">
        <v>-783.89841122695361</v>
      </c>
      <c r="BP68" s="75">
        <v>55.881297868680122</v>
      </c>
      <c r="BQ68" s="75">
        <v>530.1917198221272</v>
      </c>
      <c r="BR68" s="75">
        <v>171.5496311951938</v>
      </c>
      <c r="BS68" s="75">
        <v>-391.32214134764581</v>
      </c>
      <c r="BT68" s="76">
        <v>-1150.1989187653235</v>
      </c>
      <c r="BU68" s="103">
        <v>-3408.5331607917906</v>
      </c>
      <c r="BV68" s="101">
        <v>5414.1733162595192</v>
      </c>
      <c r="BW68" s="75">
        <v>1742.7258810096537</v>
      </c>
      <c r="BX68" s="75">
        <v>30.167108399924473</v>
      </c>
      <c r="BY68" s="75">
        <v>684.77134979629773</v>
      </c>
      <c r="BZ68" s="75">
        <v>766.80739453165006</v>
      </c>
      <c r="CA68" s="75">
        <v>285.85977927011118</v>
      </c>
      <c r="CB68" s="75">
        <v>24.239795802244771</v>
      </c>
      <c r="CC68" s="75">
        <v>1239.0214301730157</v>
      </c>
      <c r="CD68" s="75">
        <v>640.58057727663254</v>
      </c>
      <c r="CE68" s="101">
        <v>3653.2369034071453</v>
      </c>
    </row>
    <row r="69" spans="1:83" s="232" customFormat="1">
      <c r="A69" s="95" t="s">
        <v>334</v>
      </c>
      <c r="B69" s="140">
        <v>0.40054966328224584</v>
      </c>
      <c r="C69" s="141">
        <v>4.304221082207027</v>
      </c>
      <c r="D69" s="142">
        <v>-9.6872745482434741E-2</v>
      </c>
      <c r="E69" s="143">
        <v>0.66508077673892441</v>
      </c>
      <c r="F69" s="143">
        <v>0.50949223340608363</v>
      </c>
      <c r="G69" s="143">
        <v>-0.40771431475743469</v>
      </c>
      <c r="H69" s="143">
        <v>-0.72003283854076283</v>
      </c>
      <c r="I69" s="144">
        <v>-0.42833252301555103</v>
      </c>
      <c r="J69" s="145">
        <v>-1.8159020006047744E-2</v>
      </c>
      <c r="K69" s="142">
        <v>0.43767546325268469</v>
      </c>
      <c r="L69" s="143">
        <v>0.73050588592706855</v>
      </c>
      <c r="M69" s="143">
        <v>-1.826453545068496E-2</v>
      </c>
      <c r="N69" s="143">
        <v>2.3180501178998725E-2</v>
      </c>
      <c r="O69" s="143">
        <v>0.9260827155172846</v>
      </c>
      <c r="P69" s="143">
        <v>-0.6321534661681838</v>
      </c>
      <c r="Q69" s="143">
        <v>0.21564525948887248</v>
      </c>
      <c r="R69" s="143">
        <v>0.88856058209825228</v>
      </c>
      <c r="S69" s="143">
        <v>0.17767860550164105</v>
      </c>
      <c r="T69" s="142">
        <v>0.41963178973805082</v>
      </c>
      <c r="U69" s="234"/>
      <c r="V69" s="95" t="s">
        <v>334</v>
      </c>
      <c r="W69" s="92">
        <v>7065.8883263138123</v>
      </c>
      <c r="X69" s="108">
        <v>829.95066163516094</v>
      </c>
      <c r="Y69" s="100">
        <v>-150.33223941951292</v>
      </c>
      <c r="Z69" s="93">
        <v>181.17895448601121</v>
      </c>
      <c r="AA69" s="93">
        <v>146.71280739885333</v>
      </c>
      <c r="AB69" s="93">
        <v>-63.34778119972907</v>
      </c>
      <c r="AC69" s="93">
        <v>-140.07049406997248</v>
      </c>
      <c r="AD69" s="94">
        <v>-274.80572603466862</v>
      </c>
      <c r="AE69" s="102">
        <v>-18.122858160219039</v>
      </c>
      <c r="AF69" s="100">
        <v>3704.9109574570321</v>
      </c>
      <c r="AG69" s="93">
        <v>1777.4104410198051</v>
      </c>
      <c r="AH69" s="93">
        <v>-18.788889593590284</v>
      </c>
      <c r="AI69" s="93">
        <v>24.904984602690092</v>
      </c>
      <c r="AJ69" s="93">
        <v>380.94719031309796</v>
      </c>
      <c r="AK69" s="93">
        <v>-313.70633973764052</v>
      </c>
      <c r="AL69" s="93">
        <v>46.383226585730881</v>
      </c>
      <c r="AM69" s="93">
        <v>1636.4036542208341</v>
      </c>
      <c r="AN69" s="93">
        <v>171.35669004626106</v>
      </c>
      <c r="AO69" s="100">
        <v>2699.4154557186412</v>
      </c>
      <c r="AP69" s="234"/>
      <c r="AQ69" s="95" t="s">
        <v>334</v>
      </c>
      <c r="AR69" s="140">
        <v>0.51078390719971889</v>
      </c>
      <c r="AS69" s="141">
        <v>2.3585543522621988</v>
      </c>
      <c r="AT69" s="142">
        <v>-0.531645923956936</v>
      </c>
      <c r="AU69" s="143">
        <v>0.98658898982393328</v>
      </c>
      <c r="AV69" s="143">
        <v>1.4576037906100181</v>
      </c>
      <c r="AW69" s="143">
        <v>0.20292352341650943</v>
      </c>
      <c r="AX69" s="143">
        <v>-1.6375642619397612</v>
      </c>
      <c r="AY69" s="144">
        <v>-1.877231731612572</v>
      </c>
      <c r="AZ69" s="145">
        <v>-1.9065839325412726</v>
      </c>
      <c r="BA69" s="142">
        <v>0.90533248770221508</v>
      </c>
      <c r="BB69" s="143">
        <v>1.6186300302877044</v>
      </c>
      <c r="BC69" s="143">
        <v>-3.6933270175265598E-2</v>
      </c>
      <c r="BD69" s="143">
        <v>0.54014078229382978</v>
      </c>
      <c r="BE69" s="143">
        <v>1.2183782334611371</v>
      </c>
      <c r="BF69" s="143">
        <v>-0.15594788655013403</v>
      </c>
      <c r="BG69" s="143">
        <v>0.49692236740983553</v>
      </c>
      <c r="BH69" s="143">
        <v>1.3299584131400088</v>
      </c>
      <c r="BI69" s="143">
        <v>0.22503348686770952</v>
      </c>
      <c r="BJ69" s="142">
        <v>0.5723892769766703</v>
      </c>
      <c r="BK69" s="234"/>
      <c r="BL69" s="95" t="s">
        <v>334</v>
      </c>
      <c r="BM69" s="92">
        <v>9000.5911513713654</v>
      </c>
      <c r="BN69" s="108">
        <v>463.42700193938799</v>
      </c>
      <c r="BO69" s="100">
        <v>-828.64241366100032</v>
      </c>
      <c r="BP69" s="93">
        <v>267.90743192158334</v>
      </c>
      <c r="BQ69" s="93">
        <v>415.80760334269871</v>
      </c>
      <c r="BR69" s="93">
        <v>31.336692055407184</v>
      </c>
      <c r="BS69" s="93">
        <v>-321.53263438143767</v>
      </c>
      <c r="BT69" s="94">
        <v>-1222.161506599281</v>
      </c>
      <c r="BU69" s="102">
        <v>-1939.4182737833471</v>
      </c>
      <c r="BV69" s="100">
        <v>7628.0971403870499</v>
      </c>
      <c r="BW69" s="93">
        <v>3903.9053565731738</v>
      </c>
      <c r="BX69" s="93">
        <v>-38.000678106560372</v>
      </c>
      <c r="BY69" s="93">
        <v>577.33993120129162</v>
      </c>
      <c r="BZ69" s="93">
        <v>499.73661461276788</v>
      </c>
      <c r="CA69" s="93">
        <v>-77.020076410648471</v>
      </c>
      <c r="CB69" s="93">
        <v>106.58408263002275</v>
      </c>
      <c r="CC69" s="93">
        <v>2438.6277966114285</v>
      </c>
      <c r="CD69" s="93">
        <v>216.92411327575974</v>
      </c>
      <c r="CE69" s="100">
        <v>3676.4841242056573</v>
      </c>
    </row>
    <row r="70" spans="1:83">
      <c r="A70" s="69" t="s">
        <v>335</v>
      </c>
      <c r="B70" s="134">
        <v>0.35604701573928033</v>
      </c>
      <c r="C70" s="135">
        <v>1.4893251680613728</v>
      </c>
      <c r="D70" s="136">
        <v>3.7368681187488484E-2</v>
      </c>
      <c r="E70" s="137">
        <v>0.13385540790014083</v>
      </c>
      <c r="F70" s="137">
        <v>0.36083902898846887</v>
      </c>
      <c r="G70" s="137">
        <v>-0.12426290506849513</v>
      </c>
      <c r="H70" s="137">
        <v>-0.55501608928036905</v>
      </c>
      <c r="I70" s="138">
        <v>6.7642466388684319E-2</v>
      </c>
      <c r="J70" s="139">
        <v>0.25382829241191729</v>
      </c>
      <c r="K70" s="136">
        <v>0.66309304909715205</v>
      </c>
      <c r="L70" s="137">
        <v>0.70653044584223501</v>
      </c>
      <c r="M70" s="137">
        <v>0.66034643260202142</v>
      </c>
      <c r="N70" s="137">
        <v>1.7225384980011249</v>
      </c>
      <c r="O70" s="137">
        <v>1.1719164223775502</v>
      </c>
      <c r="P70" s="137">
        <v>-8.5239863089980883E-2</v>
      </c>
      <c r="Q70" s="137">
        <v>0.70642598061896322</v>
      </c>
      <c r="R70" s="137">
        <v>0.50087448295694781</v>
      </c>
      <c r="S70" s="137">
        <v>-0.15701297031868178</v>
      </c>
      <c r="T70" s="136">
        <v>8.9458685720744668E-3</v>
      </c>
      <c r="V70" s="69" t="s">
        <v>335</v>
      </c>
      <c r="W70" s="74">
        <v>6305.9981466645841</v>
      </c>
      <c r="X70" s="106">
        <v>299.53606354052681</v>
      </c>
      <c r="Y70" s="101">
        <v>57.934514624503208</v>
      </c>
      <c r="Z70" s="75">
        <v>36.706934939749772</v>
      </c>
      <c r="AA70" s="75">
        <v>104.43619582110841</v>
      </c>
      <c r="AB70" s="75">
        <v>-19.22837797604916</v>
      </c>
      <c r="AC70" s="75">
        <v>-107.19179773675933</v>
      </c>
      <c r="AD70" s="76">
        <v>43.211559576462605</v>
      </c>
      <c r="AE70" s="103">
        <v>253.27681818103883</v>
      </c>
      <c r="AF70" s="101">
        <v>5637.6317311933963</v>
      </c>
      <c r="AG70" s="75">
        <v>1731.633199830947</v>
      </c>
      <c r="AH70" s="75">
        <v>679.18015960913908</v>
      </c>
      <c r="AI70" s="75">
        <v>1851.1135210720677</v>
      </c>
      <c r="AJ70" s="75">
        <v>486.53608201057068</v>
      </c>
      <c r="AK70" s="75">
        <v>-42.032903765320953</v>
      </c>
      <c r="AL70" s="75">
        <v>152.27311470139102</v>
      </c>
      <c r="AM70" s="75">
        <v>930.6239609986078</v>
      </c>
      <c r="AN70" s="75">
        <v>-151.69540326410788</v>
      </c>
      <c r="AO70" s="101">
        <v>57.788641733932309</v>
      </c>
      <c r="AQ70" s="69" t="s">
        <v>335</v>
      </c>
      <c r="AR70" s="134">
        <v>0.86078906474011951</v>
      </c>
      <c r="AS70" s="135">
        <v>2.3972319378886331</v>
      </c>
      <c r="AT70" s="136">
        <v>-5.854741183718426E-2</v>
      </c>
      <c r="AU70" s="137">
        <v>1.1026354320338161</v>
      </c>
      <c r="AV70" s="137">
        <v>2.4883737179588472</v>
      </c>
      <c r="AW70" s="137">
        <v>0.92118287330158477</v>
      </c>
      <c r="AX70" s="137">
        <v>-1.8197939535462671</v>
      </c>
      <c r="AY70" s="138">
        <v>-1.3589128614030166</v>
      </c>
      <c r="AZ70" s="139">
        <v>-0.92687154477389955</v>
      </c>
      <c r="BA70" s="136">
        <v>1.4683566893601396</v>
      </c>
      <c r="BB70" s="137">
        <v>2.1216549692737896</v>
      </c>
      <c r="BC70" s="137">
        <v>0.71034982240576472</v>
      </c>
      <c r="BD70" s="137">
        <v>2.2651405195671881</v>
      </c>
      <c r="BE70" s="137">
        <v>2.1833709768337206</v>
      </c>
      <c r="BF70" s="137">
        <v>-0.45068866942539199</v>
      </c>
      <c r="BG70" s="137">
        <v>1.106989307869477</v>
      </c>
      <c r="BH70" s="137">
        <v>1.8396733054760528</v>
      </c>
      <c r="BI70" s="137">
        <v>-0.18604171730007835</v>
      </c>
      <c r="BJ70" s="136">
        <v>0.51850485001982971</v>
      </c>
      <c r="BL70" s="69" t="s">
        <v>335</v>
      </c>
      <c r="BM70" s="74">
        <v>15169.260684776586</v>
      </c>
      <c r="BN70" s="106">
        <v>477.86122548816638</v>
      </c>
      <c r="BO70" s="101">
        <v>-90.856061239202973</v>
      </c>
      <c r="BP70" s="75">
        <v>299.47640126157421</v>
      </c>
      <c r="BQ70" s="75">
        <v>705.24956299307814</v>
      </c>
      <c r="BR70" s="75">
        <v>141.06675242256279</v>
      </c>
      <c r="BS70" s="75">
        <v>-355.98946182558939</v>
      </c>
      <c r="BT70" s="76">
        <v>-880.65931609083054</v>
      </c>
      <c r="BU70" s="103">
        <v>-935.87975239825028</v>
      </c>
      <c r="BV70" s="101">
        <v>12384.926609058399</v>
      </c>
      <c r="BW70" s="75">
        <v>5127.9002786640485</v>
      </c>
      <c r="BX70" s="75">
        <v>730.24694226396969</v>
      </c>
      <c r="BY70" s="75">
        <v>2421.3012992510048</v>
      </c>
      <c r="BZ70" s="75">
        <v>897.48189690113941</v>
      </c>
      <c r="CA70" s="75">
        <v>-223.05639550370688</v>
      </c>
      <c r="CB70" s="75">
        <v>237.67089361866238</v>
      </c>
      <c r="CC70" s="75">
        <v>3373.1749997303414</v>
      </c>
      <c r="CD70" s="75">
        <v>-179.79330586713331</v>
      </c>
      <c r="CE70" s="101">
        <v>3332.4652245450998</v>
      </c>
    </row>
    <row r="71" spans="1:83">
      <c r="A71" s="69" t="s">
        <v>336</v>
      </c>
      <c r="B71" s="134">
        <v>0.28744727150513683</v>
      </c>
      <c r="C71" s="135">
        <v>1.9760253907355585</v>
      </c>
      <c r="D71" s="136">
        <v>-0.27424605290982118</v>
      </c>
      <c r="E71" s="137">
        <v>3.1970074280063265E-2</v>
      </c>
      <c r="F71" s="137">
        <v>-0.20332913617403525</v>
      </c>
      <c r="G71" s="137">
        <v>-0.71332876187932825</v>
      </c>
      <c r="H71" s="137">
        <v>-0.92030236190943082</v>
      </c>
      <c r="I71" s="138">
        <v>-0.13774912245729798</v>
      </c>
      <c r="J71" s="139">
        <v>5.9494633951806541E-2</v>
      </c>
      <c r="K71" s="136">
        <v>0.28354265352041885</v>
      </c>
      <c r="L71" s="137">
        <v>0.49280478972679731</v>
      </c>
      <c r="M71" s="137">
        <v>7.7154204586249442E-2</v>
      </c>
      <c r="N71" s="137">
        <v>0.30005605784777512</v>
      </c>
      <c r="O71" s="137">
        <v>0.39565973022832601</v>
      </c>
      <c r="P71" s="137">
        <v>4.1262077069181835E-2</v>
      </c>
      <c r="Q71" s="137">
        <v>1.0226091341125843</v>
      </c>
      <c r="R71" s="137">
        <v>0.27641720387279189</v>
      </c>
      <c r="S71" s="137">
        <v>-0.12670347917063118</v>
      </c>
      <c r="T71" s="136">
        <v>0.40952877288396028</v>
      </c>
      <c r="V71" s="69" t="s">
        <v>336</v>
      </c>
      <c r="W71" s="74">
        <v>5109.1449684184045</v>
      </c>
      <c r="X71" s="106">
        <v>403.34109671203259</v>
      </c>
      <c r="Y71" s="101">
        <v>-425.33610260186833</v>
      </c>
      <c r="Z71" s="75">
        <v>8.7788329185532348</v>
      </c>
      <c r="AA71" s="75">
        <v>-59.061087227266398</v>
      </c>
      <c r="AB71" s="75">
        <v>-110.24296393454642</v>
      </c>
      <c r="AC71" s="75">
        <v>-176.75406075352294</v>
      </c>
      <c r="AD71" s="76">
        <v>-88.056823605082172</v>
      </c>
      <c r="AE71" s="103">
        <v>59.516060412701336</v>
      </c>
      <c r="AF71" s="101">
        <v>2426.6709857608657</v>
      </c>
      <c r="AG71" s="75">
        <v>1216.3472472473804</v>
      </c>
      <c r="AH71" s="75">
        <v>79.878734116442502</v>
      </c>
      <c r="AI71" s="75">
        <v>328.00744761202077</v>
      </c>
      <c r="AJ71" s="75">
        <v>166.18822161736898</v>
      </c>
      <c r="AK71" s="75">
        <v>20.329532234209182</v>
      </c>
      <c r="AL71" s="75">
        <v>221.98489253462685</v>
      </c>
      <c r="AM71" s="75">
        <v>516.15511239442276</v>
      </c>
      <c r="AN71" s="75">
        <v>-122.22020199566032</v>
      </c>
      <c r="AO71" s="101">
        <v>2645.7161185040604</v>
      </c>
      <c r="AQ71" s="69" t="s">
        <v>336</v>
      </c>
      <c r="AR71" s="134">
        <v>0.96092789552828517</v>
      </c>
      <c r="AS71" s="135">
        <v>3.3275563834356259</v>
      </c>
      <c r="AT71" s="136">
        <v>-0.3970197868164882</v>
      </c>
      <c r="AU71" s="137">
        <v>0.96727239442409019</v>
      </c>
      <c r="AV71" s="137">
        <v>1.112726513744855</v>
      </c>
      <c r="AW71" s="137">
        <v>-0.35557824992989984</v>
      </c>
      <c r="AX71" s="137">
        <v>-2.5715737170106001</v>
      </c>
      <c r="AY71" s="138">
        <v>-0.99510994026957844</v>
      </c>
      <c r="AZ71" s="139">
        <v>-6.6701214226239092E-2</v>
      </c>
      <c r="BA71" s="136">
        <v>1.458466657290769</v>
      </c>
      <c r="BB71" s="137">
        <v>2.2170586430647399</v>
      </c>
      <c r="BC71" s="137">
        <v>0.43551610176102429</v>
      </c>
      <c r="BD71" s="137">
        <v>1.7722432621029904</v>
      </c>
      <c r="BE71" s="137">
        <v>1.3932527353831325</v>
      </c>
      <c r="BF71" s="137">
        <v>-0.34656483821976503</v>
      </c>
      <c r="BG71" s="137">
        <v>2.4250193687193056</v>
      </c>
      <c r="BH71" s="137">
        <v>2.0802692965260494</v>
      </c>
      <c r="BI71" s="137">
        <v>-0.14921331916910585</v>
      </c>
      <c r="BJ71" s="136">
        <v>0.72064506142299756</v>
      </c>
      <c r="BL71" s="69" t="s">
        <v>336</v>
      </c>
      <c r="BM71" s="74">
        <v>16965.789708229247</v>
      </c>
      <c r="BN71" s="106">
        <v>670.3279055908788</v>
      </c>
      <c r="BO71" s="101">
        <v>-616.50841469113948</v>
      </c>
      <c r="BP71" s="75">
        <v>263.14803388515065</v>
      </c>
      <c r="BQ71" s="75">
        <v>319.00720405974789</v>
      </c>
      <c r="BR71" s="75">
        <v>-54.756325039668809</v>
      </c>
      <c r="BS71" s="75">
        <v>-502.26952319524935</v>
      </c>
      <c r="BT71" s="76">
        <v>-641.63780440111441</v>
      </c>
      <c r="BU71" s="103">
        <v>-66.809496753136045</v>
      </c>
      <c r="BV71" s="101">
        <v>12337.591206136742</v>
      </c>
      <c r="BW71" s="75">
        <v>5379.8655858425773</v>
      </c>
      <c r="BX71" s="75">
        <v>449.28655594155134</v>
      </c>
      <c r="BY71" s="75">
        <v>1909.3100909197528</v>
      </c>
      <c r="BZ71" s="75">
        <v>579.44761096739967</v>
      </c>
      <c r="CA71" s="75">
        <v>-171.41455126643268</v>
      </c>
      <c r="CB71" s="75">
        <v>519.20813602122871</v>
      </c>
      <c r="CC71" s="75">
        <v>3815.8537789299444</v>
      </c>
      <c r="CD71" s="75">
        <v>-143.96600121915981</v>
      </c>
      <c r="CE71" s="101">
        <v>4641.2682322839973</v>
      </c>
    </row>
    <row r="72" spans="1:83">
      <c r="A72" s="69" t="s">
        <v>337</v>
      </c>
      <c r="B72" s="134">
        <v>0.17700197224550518</v>
      </c>
      <c r="C72" s="135">
        <v>-2.3726180806537323</v>
      </c>
      <c r="D72" s="136">
        <v>-0.20292981451542902</v>
      </c>
      <c r="E72" s="137">
        <v>0.23639548750438166</v>
      </c>
      <c r="F72" s="137">
        <v>-7.6783533143176541E-2</v>
      </c>
      <c r="G72" s="137">
        <v>-0.70049248906437489</v>
      </c>
      <c r="H72" s="137">
        <v>0.12365982364364037</v>
      </c>
      <c r="I72" s="138">
        <v>-0.42700193816299636</v>
      </c>
      <c r="J72" s="139">
        <v>-0.15060627283329797</v>
      </c>
      <c r="K72" s="136">
        <v>0.27306511167675129</v>
      </c>
      <c r="L72" s="137">
        <v>0.27013817672461027</v>
      </c>
      <c r="M72" s="137">
        <v>9.8927631379908121E-2</v>
      </c>
      <c r="N72" s="137">
        <v>-7.1968891530249657E-2</v>
      </c>
      <c r="O72" s="137">
        <v>1.4191720021908383</v>
      </c>
      <c r="P72" s="137">
        <v>-0.57674034039325583</v>
      </c>
      <c r="Q72" s="137">
        <v>0.30379577735886176</v>
      </c>
      <c r="R72" s="137">
        <v>0.34155687545422975</v>
      </c>
      <c r="S72" s="137">
        <v>0.65356283328787956</v>
      </c>
      <c r="T72" s="136">
        <v>0.27272962334523587</v>
      </c>
      <c r="V72" s="69" t="s">
        <v>337</v>
      </c>
      <c r="W72" s="74">
        <v>3155.1115424619056</v>
      </c>
      <c r="X72" s="106">
        <v>-493.86229550063581</v>
      </c>
      <c r="Y72" s="101">
        <v>-313.86656058122753</v>
      </c>
      <c r="Z72" s="75">
        <v>64.933848346739978</v>
      </c>
      <c r="AA72" s="75">
        <v>-22.25799126588754</v>
      </c>
      <c r="AB72" s="75">
        <v>-107.4869102105622</v>
      </c>
      <c r="AC72" s="75">
        <v>23.53163800290713</v>
      </c>
      <c r="AD72" s="76">
        <v>-272.58714545446855</v>
      </c>
      <c r="AE72" s="103">
        <v>-150.75014725724759</v>
      </c>
      <c r="AF72" s="101">
        <v>2343.626400485984</v>
      </c>
      <c r="AG72" s="75">
        <v>670.04441008620779</v>
      </c>
      <c r="AH72" s="75">
        <v>102.50006330183533</v>
      </c>
      <c r="AI72" s="75">
        <v>-78.909137241193093</v>
      </c>
      <c r="AJ72" s="75">
        <v>598.4506769225045</v>
      </c>
      <c r="AK72" s="75">
        <v>-284.27311699435086</v>
      </c>
      <c r="AL72" s="75">
        <v>66.621447639288817</v>
      </c>
      <c r="AM72" s="75">
        <v>639.55368313239887</v>
      </c>
      <c r="AN72" s="75">
        <v>629.63837363923085</v>
      </c>
      <c r="AO72" s="101">
        <v>1769.155735561857</v>
      </c>
      <c r="AQ72" s="69" t="s">
        <v>337</v>
      </c>
      <c r="AR72" s="134">
        <v>1.226505343232942</v>
      </c>
      <c r="AS72" s="135">
        <v>5.3881965869525761</v>
      </c>
      <c r="AT72" s="136">
        <v>-0.53587582436582792</v>
      </c>
      <c r="AU72" s="137">
        <v>1.070414631993799</v>
      </c>
      <c r="AV72" s="137">
        <v>0.58977146700640581</v>
      </c>
      <c r="AW72" s="137">
        <v>-1.9328075312837312</v>
      </c>
      <c r="AX72" s="137">
        <v>-2.0586930011888382</v>
      </c>
      <c r="AY72" s="138">
        <v>-0.92310614655949363</v>
      </c>
      <c r="AZ72" s="139">
        <v>0.1442070468780754</v>
      </c>
      <c r="BA72" s="136">
        <v>1.6672043912848045</v>
      </c>
      <c r="BB72" s="137">
        <v>2.2174941428840578</v>
      </c>
      <c r="BC72" s="137">
        <v>0.81925031794700676</v>
      </c>
      <c r="BD72" s="137">
        <v>1.9779684125786012</v>
      </c>
      <c r="BE72" s="137">
        <v>3.9676894080961311</v>
      </c>
      <c r="BF72" s="137">
        <v>-1.2487304150086365</v>
      </c>
      <c r="BG72" s="137">
        <v>2.2653854662029183</v>
      </c>
      <c r="BH72" s="137">
        <v>2.0214308514888257</v>
      </c>
      <c r="BI72" s="137">
        <v>0.54652516418449704</v>
      </c>
      <c r="BJ72" s="136">
        <v>1.1149195509335685</v>
      </c>
      <c r="BL72" s="69" t="s">
        <v>337</v>
      </c>
      <c r="BM72" s="74">
        <v>21636.142983858706</v>
      </c>
      <c r="BN72" s="106">
        <v>1038.9655263870845</v>
      </c>
      <c r="BO72" s="101">
        <v>-831.60038797810557</v>
      </c>
      <c r="BP72" s="75">
        <v>291.59857069105419</v>
      </c>
      <c r="BQ72" s="75">
        <v>169.8299247268078</v>
      </c>
      <c r="BR72" s="75">
        <v>-300.30603332088685</v>
      </c>
      <c r="BS72" s="75">
        <v>-400.48471455734762</v>
      </c>
      <c r="BT72" s="76">
        <v>-592.23813551775675</v>
      </c>
      <c r="BU72" s="103">
        <v>143.91987317627354</v>
      </c>
      <c r="BV72" s="101">
        <v>14112.840074897278</v>
      </c>
      <c r="BW72" s="75">
        <v>5395.4352981843404</v>
      </c>
      <c r="BX72" s="75">
        <v>842.77006743382663</v>
      </c>
      <c r="BY72" s="75">
        <v>2125.1168160455854</v>
      </c>
      <c r="BZ72" s="75">
        <v>1632.1221708635421</v>
      </c>
      <c r="CA72" s="75">
        <v>-619.68282826310315</v>
      </c>
      <c r="CB72" s="75">
        <v>487.26268146103757</v>
      </c>
      <c r="CC72" s="75">
        <v>3722.7364107462636</v>
      </c>
      <c r="CD72" s="75">
        <v>527.07945842572371</v>
      </c>
      <c r="CE72" s="101">
        <v>7172.0759515184909</v>
      </c>
    </row>
    <row r="73" spans="1:83" s="232" customFormat="1">
      <c r="A73" s="95" t="s">
        <v>338</v>
      </c>
      <c r="B73" s="140">
        <v>-7.6977180288884117E-2</v>
      </c>
      <c r="C73" s="141">
        <v>-1.8627461362843212</v>
      </c>
      <c r="D73" s="142">
        <v>-0.37101551010282341</v>
      </c>
      <c r="E73" s="143">
        <v>-0.18271892422908609</v>
      </c>
      <c r="F73" s="143">
        <v>-1.3696624871707419</v>
      </c>
      <c r="G73" s="143">
        <v>-0.32478730351707119</v>
      </c>
      <c r="H73" s="143">
        <v>0.1758759290465095</v>
      </c>
      <c r="I73" s="144">
        <v>-0.17251145422324532</v>
      </c>
      <c r="J73" s="145">
        <v>9.2523967529301032E-2</v>
      </c>
      <c r="K73" s="142">
        <v>-0.20965404550121747</v>
      </c>
      <c r="L73" s="143">
        <v>-0.39801446146470187</v>
      </c>
      <c r="M73" s="143">
        <v>-3.397430848994798E-2</v>
      </c>
      <c r="N73" s="143">
        <v>-0.69095770836601345</v>
      </c>
      <c r="O73" s="143">
        <v>5.4299695608861498E-2</v>
      </c>
      <c r="P73" s="143">
        <v>0.12097587369603868</v>
      </c>
      <c r="Q73" s="143">
        <v>0.27660726601332897</v>
      </c>
      <c r="R73" s="143">
        <v>0.23061193143272263</v>
      </c>
      <c r="S73" s="143">
        <v>-0.61748548110694967</v>
      </c>
      <c r="T73" s="142">
        <v>0.19811738265587131</v>
      </c>
      <c r="U73" s="234"/>
      <c r="V73" s="95" t="s">
        <v>338</v>
      </c>
      <c r="W73" s="92">
        <v>-1374.5693025530782</v>
      </c>
      <c r="X73" s="108">
        <v>-378.53265360649675</v>
      </c>
      <c r="Y73" s="100">
        <v>-572.6760844940145</v>
      </c>
      <c r="Z73" s="93">
        <v>-50.308449293948797</v>
      </c>
      <c r="AA73" s="93">
        <v>-396.73255776515362</v>
      </c>
      <c r="AB73" s="93">
        <v>-49.487809870788624</v>
      </c>
      <c r="AC73" s="93">
        <v>33.509400380247826</v>
      </c>
      <c r="AD73" s="94">
        <v>-109.65666794434219</v>
      </c>
      <c r="AE73" s="102">
        <v>92.472875812687562</v>
      </c>
      <c r="AF73" s="100">
        <v>-1804.3039642472286</v>
      </c>
      <c r="AG73" s="93">
        <v>-989.89262704612338</v>
      </c>
      <c r="AH73" s="93">
        <v>-35.235997740717721</v>
      </c>
      <c r="AI73" s="93">
        <v>-757.04427244742692</v>
      </c>
      <c r="AJ73" s="93">
        <v>23.222596888583212</v>
      </c>
      <c r="AK73" s="93">
        <v>59.284645464584173</v>
      </c>
      <c r="AL73" s="93">
        <v>60.843373349282047</v>
      </c>
      <c r="AM73" s="93">
        <v>433.28791948690196</v>
      </c>
      <c r="AN73" s="93">
        <v>-598.76960220233013</v>
      </c>
      <c r="AO73" s="100">
        <v>1288.6624424336478</v>
      </c>
      <c r="AP73" s="234"/>
      <c r="AQ73" s="95" t="s">
        <v>338</v>
      </c>
      <c r="AR73" s="140">
        <v>0.74505007486633801</v>
      </c>
      <c r="AS73" s="141">
        <v>-0.84286047693575838</v>
      </c>
      <c r="AT73" s="142">
        <v>-0.80881392681968478</v>
      </c>
      <c r="AU73" s="143">
        <v>0.21920121577692075</v>
      </c>
      <c r="AV73" s="143">
        <v>-1.2908841774874946</v>
      </c>
      <c r="AW73" s="143">
        <v>-1.8511504117969202</v>
      </c>
      <c r="AX73" s="143">
        <v>-1.1748643884487708</v>
      </c>
      <c r="AY73" s="144">
        <v>-0.66855625781661043</v>
      </c>
      <c r="AZ73" s="145">
        <v>0.25506977866676106</v>
      </c>
      <c r="BA73" s="142">
        <v>1.0119504622044806</v>
      </c>
      <c r="BB73" s="143">
        <v>1.0723145273832779</v>
      </c>
      <c r="BC73" s="143">
        <v>0.80340894918975447</v>
      </c>
      <c r="BD73" s="143">
        <v>1.249873550864633</v>
      </c>
      <c r="BE73" s="143">
        <v>3.0696334863125507</v>
      </c>
      <c r="BF73" s="143">
        <v>-0.50027423861381815</v>
      </c>
      <c r="BG73" s="143">
        <v>2.327594346661388</v>
      </c>
      <c r="BH73" s="143">
        <v>1.356094143536879</v>
      </c>
      <c r="BI73" s="143">
        <v>-0.2515666558375429</v>
      </c>
      <c r="BJ73" s="142">
        <v>0.89187141729385466</v>
      </c>
      <c r="BK73" s="234"/>
      <c r="BL73" s="95" t="s">
        <v>338</v>
      </c>
      <c r="BM73" s="92">
        <v>13195.685354991816</v>
      </c>
      <c r="BN73" s="108">
        <v>-169.51778885457315</v>
      </c>
      <c r="BO73" s="100">
        <v>-1253.9442330526072</v>
      </c>
      <c r="BP73" s="93">
        <v>60.111166911094188</v>
      </c>
      <c r="BQ73" s="93">
        <v>-373.61544043719914</v>
      </c>
      <c r="BR73" s="93">
        <v>-286.44606199194641</v>
      </c>
      <c r="BS73" s="93">
        <v>-226.90482010712731</v>
      </c>
      <c r="BT73" s="94">
        <v>-427.08907742743031</v>
      </c>
      <c r="BU73" s="102">
        <v>254.51560714918014</v>
      </c>
      <c r="BV73" s="100">
        <v>8603.6251531930175</v>
      </c>
      <c r="BW73" s="93">
        <v>2628.1322301184118</v>
      </c>
      <c r="BX73" s="93">
        <v>826.32295928669919</v>
      </c>
      <c r="BY73" s="93">
        <v>1343.1675589954684</v>
      </c>
      <c r="BZ73" s="93">
        <v>1274.3975774390274</v>
      </c>
      <c r="CA73" s="93">
        <v>-246.69184306087845</v>
      </c>
      <c r="CB73" s="93">
        <v>501.72282822458874</v>
      </c>
      <c r="CC73" s="93">
        <v>2519.6206760123314</v>
      </c>
      <c r="CD73" s="93">
        <v>-243.04683382286748</v>
      </c>
      <c r="CE73" s="100">
        <v>5761.3229382334976</v>
      </c>
    </row>
    <row r="74" spans="1:83">
      <c r="A74" s="69" t="s">
        <v>339</v>
      </c>
      <c r="B74" s="134">
        <v>0.36470435344060359</v>
      </c>
      <c r="C74" s="135">
        <v>7.1260467104134806</v>
      </c>
      <c r="D74" s="136">
        <v>1.2673000259932898E-2</v>
      </c>
      <c r="E74" s="137">
        <v>-0.32917002831258646</v>
      </c>
      <c r="F74" s="137">
        <v>-0.28087223724193588</v>
      </c>
      <c r="G74" s="137">
        <v>0.93647451634346623</v>
      </c>
      <c r="H74" s="137">
        <v>0.36984349333029076</v>
      </c>
      <c r="I74" s="138">
        <v>-3.5647501753333088E-2</v>
      </c>
      <c r="J74" s="139">
        <v>0.44155391993070392</v>
      </c>
      <c r="K74" s="136">
        <v>0.42090919876716093</v>
      </c>
      <c r="L74" s="137">
        <v>9.41190243200829E-2</v>
      </c>
      <c r="M74" s="137">
        <v>0.4738905148659045</v>
      </c>
      <c r="N74" s="137">
        <v>0.43243981307516943</v>
      </c>
      <c r="O74" s="137">
        <v>-0.18212091102813854</v>
      </c>
      <c r="P74" s="137">
        <v>0.11616807625709491</v>
      </c>
      <c r="Q74" s="137">
        <v>0.72851772753517174</v>
      </c>
      <c r="R74" s="137">
        <v>1.053376725895494</v>
      </c>
      <c r="S74" s="137">
        <v>0.30748498732720009</v>
      </c>
      <c r="T74" s="136">
        <v>0.15509778038169664</v>
      </c>
      <c r="V74" s="69" t="s">
        <v>339</v>
      </c>
      <c r="W74" s="74">
        <v>6507.454696055036</v>
      </c>
      <c r="X74" s="106">
        <v>1421.1248835979168</v>
      </c>
      <c r="Y74" s="101">
        <v>19.488666728080716</v>
      </c>
      <c r="Z74" s="75">
        <v>-90.465590429692384</v>
      </c>
      <c r="AA74" s="75">
        <v>-80.24234532466653</v>
      </c>
      <c r="AB74" s="75">
        <v>142.22709031107479</v>
      </c>
      <c r="AC74" s="75">
        <v>70.589707632210775</v>
      </c>
      <c r="AD74" s="76">
        <v>-22.620195460840478</v>
      </c>
      <c r="AE74" s="103">
        <v>441.71841155130824</v>
      </c>
      <c r="AF74" s="101">
        <v>3614.792742832331</v>
      </c>
      <c r="AG74" s="75">
        <v>233.14958674096852</v>
      </c>
      <c r="AH74" s="75">
        <v>491.32220260878967</v>
      </c>
      <c r="AI74" s="75">
        <v>470.52670437701454</v>
      </c>
      <c r="AJ74" s="75">
        <v>-77.930768533748051</v>
      </c>
      <c r="AK74" s="75">
        <v>56.997437527461443</v>
      </c>
      <c r="AL74" s="75">
        <v>160.69022414402934</v>
      </c>
      <c r="AM74" s="75">
        <v>1983.7133124441025</v>
      </c>
      <c r="AN74" s="75">
        <v>296.32404352375306</v>
      </c>
      <c r="AO74" s="101">
        <v>1010.8384050127352</v>
      </c>
      <c r="AQ74" s="69" t="s">
        <v>339</v>
      </c>
      <c r="AR74" s="134">
        <v>0.75374097039451193</v>
      </c>
      <c r="AS74" s="135">
        <v>4.6643313730654556</v>
      </c>
      <c r="AT74" s="136">
        <v>-0.83330071525067329</v>
      </c>
      <c r="AU74" s="137">
        <v>-0.24421886498193768</v>
      </c>
      <c r="AV74" s="137">
        <v>-1.9220342586924843</v>
      </c>
      <c r="AW74" s="137">
        <v>-0.80875352287297364</v>
      </c>
      <c r="AX74" s="137">
        <v>-0.25576952736259262</v>
      </c>
      <c r="AY74" s="138">
        <v>-0.7710863205497076</v>
      </c>
      <c r="AZ74" s="139">
        <v>0.44279773087267937</v>
      </c>
      <c r="BA74" s="136">
        <v>0.76892730097151141</v>
      </c>
      <c r="BB74" s="137">
        <v>0.45767871834272444</v>
      </c>
      <c r="BC74" s="137">
        <v>0.61668803283434492</v>
      </c>
      <c r="BD74" s="137">
        <v>-3.4230548832558938E-2</v>
      </c>
      <c r="BE74" s="137">
        <v>1.6901980004978334</v>
      </c>
      <c r="BF74" s="137">
        <v>-0.29970292458835202</v>
      </c>
      <c r="BG74" s="137">
        <v>2.350041725712293</v>
      </c>
      <c r="BH74" s="137">
        <v>1.9132979453733601</v>
      </c>
      <c r="BI74" s="137">
        <v>0.21249141118488968</v>
      </c>
      <c r="BJ74" s="136">
        <v>1.039313626244498</v>
      </c>
      <c r="BL74" s="69" t="s">
        <v>339</v>
      </c>
      <c r="BM74" s="74">
        <v>13397.141904382268</v>
      </c>
      <c r="BN74" s="106">
        <v>952.07103120281681</v>
      </c>
      <c r="BO74" s="101">
        <v>-1292.3900809490297</v>
      </c>
      <c r="BP74" s="75">
        <v>-67.061358458347968</v>
      </c>
      <c r="BQ74" s="75">
        <v>-558.29398158297408</v>
      </c>
      <c r="BR74" s="75">
        <v>-124.99059370482246</v>
      </c>
      <c r="BS74" s="75">
        <v>-49.123314738157205</v>
      </c>
      <c r="BT74" s="76">
        <v>-492.92083246473339</v>
      </c>
      <c r="BU74" s="103">
        <v>442.95720051944954</v>
      </c>
      <c r="BV74" s="101">
        <v>6580.7861648319522</v>
      </c>
      <c r="BW74" s="75">
        <v>1129.6486170284334</v>
      </c>
      <c r="BX74" s="75">
        <v>638.46500228634977</v>
      </c>
      <c r="BY74" s="75">
        <v>-37.419257699584705</v>
      </c>
      <c r="BZ74" s="75">
        <v>709.93072689470864</v>
      </c>
      <c r="CA74" s="75">
        <v>-147.66150176809606</v>
      </c>
      <c r="CB74" s="75">
        <v>510.13993766722706</v>
      </c>
      <c r="CC74" s="75">
        <v>3572.7100274578261</v>
      </c>
      <c r="CD74" s="75">
        <v>204.97261296499346</v>
      </c>
      <c r="CE74" s="101">
        <v>6714.3727015123004</v>
      </c>
    </row>
    <row r="75" spans="1:83">
      <c r="A75" s="69" t="s">
        <v>340</v>
      </c>
      <c r="B75" s="134">
        <v>0.36943150736272745</v>
      </c>
      <c r="C75" s="135">
        <v>-2.9585926640494975</v>
      </c>
      <c r="D75" s="136">
        <v>0.28297217801152019</v>
      </c>
      <c r="E75" s="137">
        <v>1.3447732939896984</v>
      </c>
      <c r="F75" s="137">
        <v>0.52751817912053411</v>
      </c>
      <c r="G75" s="137">
        <v>-0.35875117763312092</v>
      </c>
      <c r="H75" s="137">
        <v>-0.16075815820913997</v>
      </c>
      <c r="I75" s="138">
        <v>3.7120257044609417E-3</v>
      </c>
      <c r="J75" s="139">
        <v>0.53769446532114795</v>
      </c>
      <c r="K75" s="136">
        <v>0.57902423751829968</v>
      </c>
      <c r="L75" s="137">
        <v>0.73561355971971665</v>
      </c>
      <c r="M75" s="137">
        <v>0.15466730271911366</v>
      </c>
      <c r="N75" s="137">
        <v>1.1515365594232829</v>
      </c>
      <c r="O75" s="137">
        <v>0.88300766923015139</v>
      </c>
      <c r="P75" s="137">
        <v>0.3766414295089282</v>
      </c>
      <c r="Q75" s="137">
        <v>0.90298354370026424</v>
      </c>
      <c r="R75" s="137">
        <v>0.59714412538647288</v>
      </c>
      <c r="S75" s="137">
        <v>-0.15414384760321642</v>
      </c>
      <c r="T75" s="136">
        <v>0.19580600665334291</v>
      </c>
      <c r="V75" s="69" t="s">
        <v>340</v>
      </c>
      <c r="W75" s="74">
        <v>6615.8423440505285</v>
      </c>
      <c r="X75" s="106">
        <v>-632.06804355065469</v>
      </c>
      <c r="Y75" s="101">
        <v>435.21259700131486</v>
      </c>
      <c r="Z75" s="75">
        <v>368.36663569062512</v>
      </c>
      <c r="AA75" s="75">
        <v>150.28329274596035</v>
      </c>
      <c r="AB75" s="75">
        <v>-54.995585329606911</v>
      </c>
      <c r="AC75" s="75">
        <v>-30.796379973791772</v>
      </c>
      <c r="AD75" s="76">
        <v>2.3546338681335328</v>
      </c>
      <c r="AE75" s="103">
        <v>540.26986752993253</v>
      </c>
      <c r="AF75" s="101">
        <v>4993.6244416591944</v>
      </c>
      <c r="AG75" s="75">
        <v>1823.960887224006</v>
      </c>
      <c r="AH75" s="75">
        <v>161.11653190653306</v>
      </c>
      <c r="AI75" s="75">
        <v>1258.3757758858119</v>
      </c>
      <c r="AJ75" s="75">
        <v>377.15681403536291</v>
      </c>
      <c r="AK75" s="75">
        <v>185.01240215789585</v>
      </c>
      <c r="AL75" s="75">
        <v>200.62341149620624</v>
      </c>
      <c r="AM75" s="75">
        <v>1136.3841917826212</v>
      </c>
      <c r="AN75" s="75">
        <v>-149.00557282917725</v>
      </c>
      <c r="AO75" s="101">
        <v>1278.1305655263131</v>
      </c>
      <c r="AQ75" s="69" t="s">
        <v>340</v>
      </c>
      <c r="AR75" s="134">
        <v>0.83610639785314245</v>
      </c>
      <c r="AS75" s="135">
        <v>-0.40037376038699612</v>
      </c>
      <c r="AT75" s="136">
        <v>-0.27920620551076247</v>
      </c>
      <c r="AU75" s="137">
        <v>1.0649596962465813</v>
      </c>
      <c r="AV75" s="137">
        <v>-1.2037736460774995</v>
      </c>
      <c r="AW75" s="137">
        <v>-0.45451672436174206</v>
      </c>
      <c r="AX75" s="137">
        <v>0.50886897996076375</v>
      </c>
      <c r="AY75" s="138">
        <v>-0.63052233429276017</v>
      </c>
      <c r="AZ75" s="139">
        <v>0.922829427143812</v>
      </c>
      <c r="BA75" s="136">
        <v>1.0658390520803529</v>
      </c>
      <c r="BB75" s="137">
        <v>0.70040261740178522</v>
      </c>
      <c r="BC75" s="137">
        <v>0.69461901793557157</v>
      </c>
      <c r="BD75" s="137">
        <v>0.81441208266874732</v>
      </c>
      <c r="BE75" s="137">
        <v>2.183829981655161</v>
      </c>
      <c r="BF75" s="137">
        <v>3.4533373284850732E-2</v>
      </c>
      <c r="BG75" s="137">
        <v>2.228844260361651</v>
      </c>
      <c r="BH75" s="137">
        <v>2.2392603124259391</v>
      </c>
      <c r="BI75" s="137">
        <v>0.18495784834411388</v>
      </c>
      <c r="BJ75" s="136">
        <v>0.82425035615298903</v>
      </c>
      <c r="BL75" s="69" t="s">
        <v>340</v>
      </c>
      <c r="BM75" s="74">
        <v>14903.839280014392</v>
      </c>
      <c r="BN75" s="106">
        <v>-83.338109059870476</v>
      </c>
      <c r="BO75" s="101">
        <v>-431.84138134584646</v>
      </c>
      <c r="BP75" s="75">
        <v>292.52644431372391</v>
      </c>
      <c r="BQ75" s="75">
        <v>-348.94960160974733</v>
      </c>
      <c r="BR75" s="75">
        <v>-69.743215099882946</v>
      </c>
      <c r="BS75" s="75">
        <v>96.834366041573958</v>
      </c>
      <c r="BT75" s="76">
        <v>-402.50937499151769</v>
      </c>
      <c r="BU75" s="103">
        <v>923.71100763668073</v>
      </c>
      <c r="BV75" s="101">
        <v>9147.7396207302809</v>
      </c>
      <c r="BW75" s="75">
        <v>1737.2622570050589</v>
      </c>
      <c r="BX75" s="75">
        <v>719.70280007644033</v>
      </c>
      <c r="BY75" s="75">
        <v>892.94907057420642</v>
      </c>
      <c r="BZ75" s="75">
        <v>920.89931931270257</v>
      </c>
      <c r="CA75" s="75">
        <v>17.021368155590608</v>
      </c>
      <c r="CB75" s="75">
        <v>488.77845662880645</v>
      </c>
      <c r="CC75" s="75">
        <v>4192.9391068460245</v>
      </c>
      <c r="CD75" s="75">
        <v>178.18724213147652</v>
      </c>
      <c r="CE75" s="101">
        <v>5346.7871485345531</v>
      </c>
    </row>
    <row r="76" spans="1:83">
      <c r="A76" s="69" t="s">
        <v>341</v>
      </c>
      <c r="B76" s="134">
        <v>-1.9908339817109599E-2</v>
      </c>
      <c r="C76" s="135">
        <v>0.95704045317530628</v>
      </c>
      <c r="D76" s="136">
        <v>-0.10512810134712947</v>
      </c>
      <c r="E76" s="137">
        <v>-0.12183382334444159</v>
      </c>
      <c r="F76" s="137">
        <v>-0.17596963197766824</v>
      </c>
      <c r="G76" s="137">
        <v>-0.50444552277887356</v>
      </c>
      <c r="H76" s="137">
        <v>-0.13344816644933477</v>
      </c>
      <c r="I76" s="138">
        <v>3.8857514384482705E-2</v>
      </c>
      <c r="J76" s="139">
        <v>0.38437684374574843</v>
      </c>
      <c r="K76" s="136">
        <v>0.24297361301310882</v>
      </c>
      <c r="L76" s="137">
        <v>0.23934381838073282</v>
      </c>
      <c r="M76" s="137">
        <v>0.5855897584545966</v>
      </c>
      <c r="N76" s="137">
        <v>-0.20380025334870711</v>
      </c>
      <c r="O76" s="137">
        <v>-0.51151623383337563</v>
      </c>
      <c r="P76" s="137">
        <v>0.13350280178709983</v>
      </c>
      <c r="Q76" s="137">
        <v>0.7024923251518489</v>
      </c>
      <c r="R76" s="137">
        <v>0.80284837020141442</v>
      </c>
      <c r="S76" s="137">
        <v>-0.43078351987085872</v>
      </c>
      <c r="T76" s="136">
        <v>-0.44182520679455495</v>
      </c>
      <c r="V76" s="69" t="s">
        <v>341</v>
      </c>
      <c r="W76" s="74">
        <v>-357.83904399583116</v>
      </c>
      <c r="X76" s="106">
        <v>198.41113392249099</v>
      </c>
      <c r="Y76" s="101">
        <v>-162.14506598332082</v>
      </c>
      <c r="Z76" s="75">
        <v>-33.822089985362254</v>
      </c>
      <c r="AA76" s="75">
        <v>-50.395987307299947</v>
      </c>
      <c r="AB76" s="75">
        <v>-77.05271165882732</v>
      </c>
      <c r="AC76" s="75">
        <v>-25.523517907895439</v>
      </c>
      <c r="AD76" s="76">
        <v>24.649240876082331</v>
      </c>
      <c r="AE76" s="103">
        <v>388.29457080297288</v>
      </c>
      <c r="AF76" s="101">
        <v>2107.5877389534144</v>
      </c>
      <c r="AG76" s="75">
        <v>597.82083431325736</v>
      </c>
      <c r="AH76" s="75">
        <v>610.95082892852952</v>
      </c>
      <c r="AI76" s="75">
        <v>-225.27335272307391</v>
      </c>
      <c r="AJ76" s="75">
        <v>-220.4118428907459</v>
      </c>
      <c r="AK76" s="75">
        <v>65.825746496353531</v>
      </c>
      <c r="AL76" s="75">
        <v>157.48796351237979</v>
      </c>
      <c r="AM76" s="75">
        <v>1536.9693295949255</v>
      </c>
      <c r="AN76" s="75">
        <v>-415.78176827811694</v>
      </c>
      <c r="AO76" s="101">
        <v>-2889.6766130172182</v>
      </c>
      <c r="AQ76" s="69" t="s">
        <v>341</v>
      </c>
      <c r="AR76" s="134">
        <v>0.63790053436081351</v>
      </c>
      <c r="AS76" s="135">
        <v>2.9965497149232911</v>
      </c>
      <c r="AT76" s="136">
        <v>-0.18147924365229384</v>
      </c>
      <c r="AU76" s="137">
        <v>0.70376922559101107</v>
      </c>
      <c r="AV76" s="137">
        <v>-1.3018410684254023</v>
      </c>
      <c r="AW76" s="137">
        <v>-0.25798412825128736</v>
      </c>
      <c r="AX76" s="137">
        <v>0.2507718095669409</v>
      </c>
      <c r="AY76" s="138">
        <v>-0.16561506659629188</v>
      </c>
      <c r="AZ76" s="139">
        <v>1.4635639053965033</v>
      </c>
      <c r="BA76" s="136">
        <v>1.0355096455005652</v>
      </c>
      <c r="BB76" s="137">
        <v>0.66947611884538016</v>
      </c>
      <c r="BC76" s="137">
        <v>1.1841772843008691</v>
      </c>
      <c r="BD76" s="137">
        <v>0.68141135115871165</v>
      </c>
      <c r="BE76" s="137">
        <v>0.23858516686590114</v>
      </c>
      <c r="BF76" s="137">
        <v>0.74914322969910074</v>
      </c>
      <c r="BG76" s="137">
        <v>2.6351926639847978</v>
      </c>
      <c r="BH76" s="137">
        <v>2.7092759538007494</v>
      </c>
      <c r="BI76" s="137">
        <v>-0.89434019760927796</v>
      </c>
      <c r="BJ76" s="136">
        <v>0.10576532679522632</v>
      </c>
      <c r="BL76" s="69" t="s">
        <v>341</v>
      </c>
      <c r="BM76" s="74">
        <v>11390.888693556655</v>
      </c>
      <c r="BN76" s="106">
        <v>608.93532036325632</v>
      </c>
      <c r="BO76" s="101">
        <v>-280.11988674793974</v>
      </c>
      <c r="BP76" s="75">
        <v>193.77050598162168</v>
      </c>
      <c r="BQ76" s="75">
        <v>-377.08759765115974</v>
      </c>
      <c r="BR76" s="75">
        <v>-39.309016548148065</v>
      </c>
      <c r="BS76" s="75">
        <v>47.779210130771389</v>
      </c>
      <c r="BT76" s="76">
        <v>-105.2729886609668</v>
      </c>
      <c r="BU76" s="103">
        <v>1462.7557256969012</v>
      </c>
      <c r="BV76" s="101">
        <v>8911.7009591977112</v>
      </c>
      <c r="BW76" s="75">
        <v>1665.0386812321085</v>
      </c>
      <c r="BX76" s="75">
        <v>1228.1535657031345</v>
      </c>
      <c r="BY76" s="75">
        <v>746.5848550923256</v>
      </c>
      <c r="BZ76" s="75">
        <v>102.03679949945217</v>
      </c>
      <c r="CA76" s="75">
        <v>367.120231646295</v>
      </c>
      <c r="CB76" s="75">
        <v>579.64497250189743</v>
      </c>
      <c r="CC76" s="75">
        <v>5090.3547533085512</v>
      </c>
      <c r="CD76" s="75">
        <v>-867.23289978587127</v>
      </c>
      <c r="CE76" s="101">
        <v>687.95479995547794</v>
      </c>
    </row>
    <row r="77" spans="1:83" s="232" customFormat="1">
      <c r="A77" s="95" t="s">
        <v>342</v>
      </c>
      <c r="B77" s="140">
        <v>0.2812140852900713</v>
      </c>
      <c r="C77" s="141">
        <v>2.9407864035492004</v>
      </c>
      <c r="D77" s="142">
        <v>0.37055424878702503</v>
      </c>
      <c r="E77" s="143">
        <v>1.6279427964476678</v>
      </c>
      <c r="F77" s="143">
        <v>-0.4524483949474134</v>
      </c>
      <c r="G77" s="143">
        <v>-9.6665251149963272E-2</v>
      </c>
      <c r="H77" s="143">
        <v>0.39355467293813451</v>
      </c>
      <c r="I77" s="144">
        <v>0.29690447626691263</v>
      </c>
      <c r="J77" s="145">
        <v>0.31740580749182179</v>
      </c>
      <c r="K77" s="142">
        <v>0.75453538531329301</v>
      </c>
      <c r="L77" s="143">
        <v>0.47640470680547775</v>
      </c>
      <c r="M77" s="143">
        <v>0.84030259793610451</v>
      </c>
      <c r="N77" s="143">
        <v>1.8218641304158956</v>
      </c>
      <c r="O77" s="143">
        <v>0.76790377129416498</v>
      </c>
      <c r="P77" s="143">
        <v>5.6771071997818723E-2</v>
      </c>
      <c r="Q77" s="143">
        <v>0.10464011869857348</v>
      </c>
      <c r="R77" s="143">
        <v>0.86656353726322077</v>
      </c>
      <c r="S77" s="143">
        <v>0.44057704735958048</v>
      </c>
      <c r="T77" s="142">
        <v>-0.46312494102684898</v>
      </c>
      <c r="U77" s="234"/>
      <c r="V77" s="95" t="s">
        <v>342</v>
      </c>
      <c r="W77" s="92">
        <v>5053.6281138358172</v>
      </c>
      <c r="X77" s="108">
        <v>615.51102488542529</v>
      </c>
      <c r="Y77" s="100">
        <v>570.92611454747384</v>
      </c>
      <c r="Z77" s="93">
        <v>451.37995360056084</v>
      </c>
      <c r="AA77" s="93">
        <v>-129.34879416679541</v>
      </c>
      <c r="AB77" s="93">
        <v>-14.690876763244887</v>
      </c>
      <c r="AC77" s="93">
        <v>75.171471252495394</v>
      </c>
      <c r="AD77" s="94">
        <v>188.41436062440334</v>
      </c>
      <c r="AE77" s="102">
        <v>321.87340769037837</v>
      </c>
      <c r="AF77" s="100">
        <v>6560.8499361521099</v>
      </c>
      <c r="AG77" s="93">
        <v>1192.7875287155621</v>
      </c>
      <c r="AH77" s="93">
        <v>881.82875964716368</v>
      </c>
      <c r="AI77" s="93">
        <v>2009.7178602601198</v>
      </c>
      <c r="AJ77" s="93">
        <v>329.19643017659109</v>
      </c>
      <c r="AK77" s="93">
        <v>28.029278343637998</v>
      </c>
      <c r="AL77" s="93">
        <v>23.623499132907455</v>
      </c>
      <c r="AM77" s="93">
        <v>1672.2641762745334</v>
      </c>
      <c r="AN77" s="93">
        <v>423.40240360148891</v>
      </c>
      <c r="AO77" s="100">
        <v>-3015.6007994356332</v>
      </c>
      <c r="AP77" s="234"/>
      <c r="AQ77" s="95" t="s">
        <v>342</v>
      </c>
      <c r="AR77" s="140">
        <v>0.99865440209208067</v>
      </c>
      <c r="AS77" s="141">
        <v>8.037930623474864</v>
      </c>
      <c r="AT77" s="142">
        <v>0.56150129307628305</v>
      </c>
      <c r="AU77" s="143">
        <v>2.5305116303077524</v>
      </c>
      <c r="AV77" s="143">
        <v>-0.38399627004616077</v>
      </c>
      <c r="AW77" s="143">
        <v>-2.9709186544557564E-2</v>
      </c>
      <c r="AX77" s="143">
        <v>0.46861329963914233</v>
      </c>
      <c r="AY77" s="144">
        <v>0.303833292579192</v>
      </c>
      <c r="AZ77" s="145">
        <v>1.6915261151176253</v>
      </c>
      <c r="BA77" s="142">
        <v>2.0117300364146162</v>
      </c>
      <c r="BB77" s="143">
        <v>1.5532669298626844</v>
      </c>
      <c r="BC77" s="143">
        <v>2.0691078282876418</v>
      </c>
      <c r="BD77" s="143">
        <v>3.2289583153074952</v>
      </c>
      <c r="BE77" s="143">
        <v>0.95350359749426516</v>
      </c>
      <c r="BF77" s="143">
        <v>0.68453560171823913</v>
      </c>
      <c r="BG77" s="143">
        <v>2.4591807128653942</v>
      </c>
      <c r="BH77" s="143">
        <v>3.3609543953250887</v>
      </c>
      <c r="BI77" s="143">
        <v>0.16077483448149188</v>
      </c>
      <c r="BJ77" s="142">
        <v>-0.5548675334603459</v>
      </c>
      <c r="BK77" s="234"/>
      <c r="BL77" s="95" t="s">
        <v>342</v>
      </c>
      <c r="BM77" s="92">
        <v>17819.086109945551</v>
      </c>
      <c r="BN77" s="108">
        <v>1602.9789988551784</v>
      </c>
      <c r="BO77" s="100">
        <v>863.4823122935486</v>
      </c>
      <c r="BP77" s="93">
        <v>695.45890887613132</v>
      </c>
      <c r="BQ77" s="93">
        <v>-109.70383405280154</v>
      </c>
      <c r="BR77" s="93">
        <v>-4.5120834406043286</v>
      </c>
      <c r="BS77" s="93">
        <v>89.441281003018958</v>
      </c>
      <c r="BT77" s="94">
        <v>192.79803990777873</v>
      </c>
      <c r="BU77" s="102">
        <v>1692.156257574592</v>
      </c>
      <c r="BV77" s="100">
        <v>17276.85485959705</v>
      </c>
      <c r="BW77" s="93">
        <v>3847.718836993794</v>
      </c>
      <c r="BX77" s="93">
        <v>2145.2183230910159</v>
      </c>
      <c r="BY77" s="93">
        <v>3513.3469877998723</v>
      </c>
      <c r="BZ77" s="93">
        <v>408.01063278746005</v>
      </c>
      <c r="CA77" s="93">
        <v>335.86486452534882</v>
      </c>
      <c r="CB77" s="93">
        <v>542.42509828552284</v>
      </c>
      <c r="CC77" s="93">
        <v>6329.3310100961826</v>
      </c>
      <c r="CD77" s="93">
        <v>154.93910601794778</v>
      </c>
      <c r="CE77" s="100">
        <v>-3616.3084419138031</v>
      </c>
    </row>
    <row r="78" spans="1:83">
      <c r="A78" s="69" t="s">
        <v>343</v>
      </c>
      <c r="B78" s="134">
        <v>0.49633449388246653</v>
      </c>
      <c r="C78" s="135">
        <v>1.6694572162654797</v>
      </c>
      <c r="D78" s="136">
        <v>0.34742384087464995</v>
      </c>
      <c r="E78" s="137">
        <v>0.4643779368048051</v>
      </c>
      <c r="F78" s="137">
        <v>0.84618645859753094</v>
      </c>
      <c r="G78" s="137">
        <v>-0.1808175527738376</v>
      </c>
      <c r="H78" s="137">
        <v>-2.5691134064131926E-2</v>
      </c>
      <c r="I78" s="138">
        <v>0.31105291786137634</v>
      </c>
      <c r="J78" s="139">
        <v>0.69239063913595356</v>
      </c>
      <c r="K78" s="136">
        <v>0.78047621341952311</v>
      </c>
      <c r="L78" s="137">
        <v>0.6070473346166283</v>
      </c>
      <c r="M78" s="137">
        <v>0.34724470229159365</v>
      </c>
      <c r="N78" s="137">
        <v>2.3926360786922229</v>
      </c>
      <c r="O78" s="137">
        <v>0.58082985160483602</v>
      </c>
      <c r="P78" s="137">
        <v>0.88555312215479187</v>
      </c>
      <c r="Q78" s="137">
        <v>0.60268269998600132</v>
      </c>
      <c r="R78" s="137">
        <v>0.49983152940102915</v>
      </c>
      <c r="S78" s="137">
        <v>0.47459342153508555</v>
      </c>
      <c r="T78" s="136">
        <v>7.8049983899464159E-2</v>
      </c>
      <c r="V78" s="69" t="s">
        <v>343</v>
      </c>
      <c r="W78" s="74">
        <v>8944.5861653827596</v>
      </c>
      <c r="X78" s="106">
        <v>359.69560380964322</v>
      </c>
      <c r="Y78" s="101">
        <v>537.2718055875157</v>
      </c>
      <c r="Z78" s="75">
        <v>130.8542520307019</v>
      </c>
      <c r="AA78" s="75">
        <v>240.8185774085614</v>
      </c>
      <c r="AB78" s="75">
        <v>-27.453511656889532</v>
      </c>
      <c r="AC78" s="75">
        <v>-4.9264840838950477</v>
      </c>
      <c r="AD78" s="76">
        <v>197.97897188907518</v>
      </c>
      <c r="AE78" s="103">
        <v>704.36490622458223</v>
      </c>
      <c r="AF78" s="101">
        <v>6837.6169741421472</v>
      </c>
      <c r="AG78" s="75">
        <v>1527.1218434360635</v>
      </c>
      <c r="AH78" s="75">
        <v>367.46698097503395</v>
      </c>
      <c r="AI78" s="75">
        <v>2687.427752069183</v>
      </c>
      <c r="AJ78" s="75">
        <v>250.9108660849306</v>
      </c>
      <c r="AK78" s="75">
        <v>437.46763022652158</v>
      </c>
      <c r="AL78" s="75">
        <v>136.20370970276417</v>
      </c>
      <c r="AM78" s="75">
        <v>972.91600556514459</v>
      </c>
      <c r="AN78" s="75">
        <v>458.10218608258583</v>
      </c>
      <c r="AO78" s="101">
        <v>505.86251583334524</v>
      </c>
      <c r="AQ78" s="69" t="s">
        <v>343</v>
      </c>
      <c r="AR78" s="134">
        <v>1.1311159795861947</v>
      </c>
      <c r="AS78" s="135">
        <v>2.5348932640999911</v>
      </c>
      <c r="AT78" s="136">
        <v>0.89808910821493892</v>
      </c>
      <c r="AU78" s="137">
        <v>3.3468274861081726</v>
      </c>
      <c r="AV78" s="137">
        <v>0.74189688373000884</v>
      </c>
      <c r="AW78" s="137">
        <v>-1.1363063171501042</v>
      </c>
      <c r="AX78" s="137">
        <v>7.2689442998408182E-2</v>
      </c>
      <c r="AY78" s="138">
        <v>0.65171111324644482</v>
      </c>
      <c r="AZ78" s="139">
        <v>1.945484439996048</v>
      </c>
      <c r="BA78" s="136">
        <v>2.3769931426877777</v>
      </c>
      <c r="BB78" s="137">
        <v>2.073672585251618</v>
      </c>
      <c r="BC78" s="137">
        <v>1.9404512685246234</v>
      </c>
      <c r="BD78" s="137">
        <v>5.2437358012454638</v>
      </c>
      <c r="BE78" s="137">
        <v>1.7251344241874023</v>
      </c>
      <c r="BF78" s="137">
        <v>1.4582885083028296</v>
      </c>
      <c r="BG78" s="137">
        <v>2.3311836558398635</v>
      </c>
      <c r="BH78" s="137">
        <v>2.7947688638330526</v>
      </c>
      <c r="BI78" s="137">
        <v>0.32763885518496405</v>
      </c>
      <c r="BJ78" s="136">
        <v>-0.63136916440308388</v>
      </c>
      <c r="BL78" s="69" t="s">
        <v>343</v>
      </c>
      <c r="BM78" s="74">
        <v>20256.217579273274</v>
      </c>
      <c r="BN78" s="106">
        <v>541.5497190669048</v>
      </c>
      <c r="BO78" s="101">
        <v>1381.2654511529836</v>
      </c>
      <c r="BP78" s="75">
        <v>916.7787513365256</v>
      </c>
      <c r="BQ78" s="75">
        <v>211.35708868042639</v>
      </c>
      <c r="BR78" s="75">
        <v>-174.19268540856865</v>
      </c>
      <c r="BS78" s="75">
        <v>13.925089286913135</v>
      </c>
      <c r="BT78" s="76">
        <v>413.39720725769439</v>
      </c>
      <c r="BU78" s="103">
        <v>1954.802752247866</v>
      </c>
      <c r="BV78" s="101">
        <v>20499.679090906866</v>
      </c>
      <c r="BW78" s="75">
        <v>5141.6910936888889</v>
      </c>
      <c r="BX78" s="75">
        <v>2021.3631014572602</v>
      </c>
      <c r="BY78" s="75">
        <v>5730.2480354920408</v>
      </c>
      <c r="BZ78" s="75">
        <v>736.85226740613871</v>
      </c>
      <c r="CA78" s="75">
        <v>716.33505722440896</v>
      </c>
      <c r="CB78" s="75">
        <v>517.93858384425766</v>
      </c>
      <c r="CC78" s="75">
        <v>5318.5337032172247</v>
      </c>
      <c r="CD78" s="75">
        <v>316.71724857678055</v>
      </c>
      <c r="CE78" s="101">
        <v>-4121.284331093193</v>
      </c>
    </row>
    <row r="79" spans="1:83">
      <c r="A79" s="69" t="s">
        <v>344</v>
      </c>
      <c r="B79" s="134">
        <v>-8.3815745331494718E-2</v>
      </c>
      <c r="C79" s="135">
        <v>1.6702396547019216</v>
      </c>
      <c r="D79" s="136">
        <v>0.26590044700842697</v>
      </c>
      <c r="E79" s="137">
        <v>-0.27326647898732181</v>
      </c>
      <c r="F79" s="137">
        <v>1.0725508601216571</v>
      </c>
      <c r="G79" s="137">
        <v>0.34930340218368716</v>
      </c>
      <c r="H79" s="137">
        <v>2.1072747585471063E-2</v>
      </c>
      <c r="I79" s="138">
        <v>0.19607635416984959</v>
      </c>
      <c r="J79" s="139">
        <v>0.4309378105639361</v>
      </c>
      <c r="K79" s="136">
        <v>-0.10917696088819095</v>
      </c>
      <c r="L79" s="137">
        <v>-0.23269962660846799</v>
      </c>
      <c r="M79" s="137">
        <v>0.29597081785066592</v>
      </c>
      <c r="N79" s="137">
        <v>-1.3147567747691324</v>
      </c>
      <c r="O79" s="137">
        <v>1.3582607782436362</v>
      </c>
      <c r="P79" s="137">
        <v>-0.34863215622867871</v>
      </c>
      <c r="Q79" s="137">
        <v>-0.13160927961806124</v>
      </c>
      <c r="R79" s="137">
        <v>0.31785996706292785</v>
      </c>
      <c r="S79" s="137">
        <v>-0.1912748151719712</v>
      </c>
      <c r="T79" s="136">
        <v>-0.27352049148657853</v>
      </c>
      <c r="V79" s="69" t="s">
        <v>344</v>
      </c>
      <c r="W79" s="74">
        <v>-1517.9645400533918</v>
      </c>
      <c r="X79" s="106">
        <v>365.87196395910723</v>
      </c>
      <c r="Y79" s="101">
        <v>412.62898203652003</v>
      </c>
      <c r="Z79" s="75">
        <v>-77.359690250541462</v>
      </c>
      <c r="AA79" s="75">
        <v>307.82315900765389</v>
      </c>
      <c r="AB79" s="75">
        <v>52.938805927149588</v>
      </c>
      <c r="AC79" s="75">
        <v>4.0398327371622145</v>
      </c>
      <c r="AD79" s="76">
        <v>125.18687461507943</v>
      </c>
      <c r="AE79" s="103">
        <v>441.42586320939881</v>
      </c>
      <c r="AF79" s="101">
        <v>-963.94555385550484</v>
      </c>
      <c r="AG79" s="75">
        <v>-588.94565533660352</v>
      </c>
      <c r="AH79" s="75">
        <v>314.2946855174232</v>
      </c>
      <c r="AI79" s="75">
        <v>-1512.0783380946232</v>
      </c>
      <c r="AJ79" s="75">
        <v>590.15883790591761</v>
      </c>
      <c r="AK79" s="75">
        <v>-173.7511654681075</v>
      </c>
      <c r="AL79" s="75">
        <v>-29.922390406100021</v>
      </c>
      <c r="AM79" s="75">
        <v>621.80307854269631</v>
      </c>
      <c r="AN79" s="75">
        <v>-185.50460651615867</v>
      </c>
      <c r="AO79" s="101">
        <v>-1774.1420296666911</v>
      </c>
      <c r="AQ79" s="69" t="s">
        <v>344</v>
      </c>
      <c r="AR79" s="134">
        <v>0.67442911993922383</v>
      </c>
      <c r="AS79" s="135">
        <v>7.4257624380960063</v>
      </c>
      <c r="AT79" s="136">
        <v>0.88091266241789867</v>
      </c>
      <c r="AU79" s="137">
        <v>1.6968235258799202</v>
      </c>
      <c r="AV79" s="137">
        <v>1.2880918673746411</v>
      </c>
      <c r="AW79" s="137">
        <v>-0.43377707432076251</v>
      </c>
      <c r="AX79" s="137">
        <v>0.25494551216564965</v>
      </c>
      <c r="AY79" s="138">
        <v>0.84532191453565719</v>
      </c>
      <c r="AZ79" s="139">
        <v>1.8372329135979637</v>
      </c>
      <c r="BA79" s="136">
        <v>1.6764895346624398</v>
      </c>
      <c r="BB79" s="137">
        <v>1.0924974114621788</v>
      </c>
      <c r="BC79" s="137">
        <v>2.0842742623627508</v>
      </c>
      <c r="BD79" s="137">
        <v>2.6776657947890303</v>
      </c>
      <c r="BE79" s="137">
        <v>2.2043547360799609</v>
      </c>
      <c r="BF79" s="137">
        <v>0.72519945828821708</v>
      </c>
      <c r="BG79" s="137">
        <v>1.2819470079844297</v>
      </c>
      <c r="BH79" s="137">
        <v>2.5093835206227544</v>
      </c>
      <c r="BI79" s="137">
        <v>0.29032872086256489</v>
      </c>
      <c r="BJ79" s="136">
        <v>-1.09682109691146</v>
      </c>
      <c r="BL79" s="69" t="s">
        <v>344</v>
      </c>
      <c r="BM79" s="74">
        <v>12122.410695169354</v>
      </c>
      <c r="BN79" s="106">
        <v>1539.4897265766667</v>
      </c>
      <c r="BO79" s="101">
        <v>1358.6818361881888</v>
      </c>
      <c r="BP79" s="75">
        <v>471.05242539535902</v>
      </c>
      <c r="BQ79" s="75">
        <v>368.89695494211992</v>
      </c>
      <c r="BR79" s="75">
        <v>-66.258294151812152</v>
      </c>
      <c r="BS79" s="75">
        <v>48.761301997867122</v>
      </c>
      <c r="BT79" s="76">
        <v>536.22944800464029</v>
      </c>
      <c r="BU79" s="103">
        <v>1855.9587479273323</v>
      </c>
      <c r="BV79" s="101">
        <v>14542.109095392167</v>
      </c>
      <c r="BW79" s="75">
        <v>2728.7845511282794</v>
      </c>
      <c r="BX79" s="75">
        <v>2174.5412550681503</v>
      </c>
      <c r="BY79" s="75">
        <v>2959.7939215116057</v>
      </c>
      <c r="BZ79" s="75">
        <v>949.8542912766934</v>
      </c>
      <c r="CA79" s="75">
        <v>357.57148959840561</v>
      </c>
      <c r="CB79" s="75">
        <v>287.3927819419514</v>
      </c>
      <c r="CC79" s="75">
        <v>4803.9525899772998</v>
      </c>
      <c r="CD79" s="75">
        <v>280.21821488979913</v>
      </c>
      <c r="CE79" s="101">
        <v>-7173.5569262861973</v>
      </c>
    </row>
    <row r="80" spans="1:83">
      <c r="A80" s="69" t="s">
        <v>345</v>
      </c>
      <c r="B80" s="134">
        <v>0.19644849213760196</v>
      </c>
      <c r="C80" s="135">
        <v>3.4210637466992599</v>
      </c>
      <c r="D80" s="136">
        <v>0.222400932239597</v>
      </c>
      <c r="E80" s="137">
        <v>-0.4333722956111008</v>
      </c>
      <c r="F80" s="137">
        <v>0.35823015942400005</v>
      </c>
      <c r="G80" s="137">
        <v>1.2504833575062158</v>
      </c>
      <c r="H80" s="137">
        <v>-0.5306005245429235</v>
      </c>
      <c r="I80" s="138">
        <v>0.43150725137570678</v>
      </c>
      <c r="J80" s="139">
        <v>1.4373061298545098</v>
      </c>
      <c r="K80" s="136">
        <v>0.24466536865328514</v>
      </c>
      <c r="L80" s="137">
        <v>0.12385092026778732</v>
      </c>
      <c r="M80" s="137">
        <v>0.30963685766236537</v>
      </c>
      <c r="N80" s="137">
        <v>-0.12713429634224616</v>
      </c>
      <c r="O80" s="137">
        <v>1.6942650057275355</v>
      </c>
      <c r="P80" s="137">
        <v>0.21566389580847112</v>
      </c>
      <c r="Q80" s="137">
        <v>0.11618677582170278</v>
      </c>
      <c r="R80" s="137">
        <v>0.4361728243136298</v>
      </c>
      <c r="S80" s="137">
        <v>-7.8487165924179259E-2</v>
      </c>
      <c r="T80" s="136">
        <v>-0.1838369836899556</v>
      </c>
      <c r="V80" s="69" t="s">
        <v>345</v>
      </c>
      <c r="W80" s="74">
        <v>3554.8440658065956</v>
      </c>
      <c r="X80" s="106">
        <v>761.91294994613054</v>
      </c>
      <c r="Y80" s="101">
        <v>346.04336200738908</v>
      </c>
      <c r="Z80" s="75">
        <v>-122.34919041266403</v>
      </c>
      <c r="AA80" s="75">
        <v>103.91512590514685</v>
      </c>
      <c r="AB80" s="75">
        <v>190.17945733316083</v>
      </c>
      <c r="AC80" s="75">
        <v>-101.74226511883535</v>
      </c>
      <c r="AD80" s="76">
        <v>276.04023430055531</v>
      </c>
      <c r="AE80" s="103">
        <v>1478.6315545870893</v>
      </c>
      <c r="AF80" s="101">
        <v>2157.8417732513044</v>
      </c>
      <c r="AG80" s="75">
        <v>312.72816357060219</v>
      </c>
      <c r="AH80" s="75">
        <v>329.77997655581567</v>
      </c>
      <c r="AI80" s="75">
        <v>-144.29251857330382</v>
      </c>
      <c r="AJ80" s="75">
        <v>746.15017619767605</v>
      </c>
      <c r="AK80" s="75">
        <v>107.10777433757175</v>
      </c>
      <c r="AL80" s="75">
        <v>26.381198699378729</v>
      </c>
      <c r="AM80" s="75">
        <v>855.96084000199335</v>
      </c>
      <c r="AN80" s="75">
        <v>-75.973837538578664</v>
      </c>
      <c r="AO80" s="101">
        <v>-1189.1643749821233</v>
      </c>
      <c r="AQ80" s="69" t="s">
        <v>345</v>
      </c>
      <c r="AR80" s="134">
        <v>0.89228849755682571</v>
      </c>
      <c r="AS80" s="135">
        <v>10.047665574161169</v>
      </c>
      <c r="AT80" s="136">
        <v>1.2116746645473908</v>
      </c>
      <c r="AU80" s="137">
        <v>1.3796123249895542</v>
      </c>
      <c r="AV80" s="137">
        <v>1.8301264591211508</v>
      </c>
      <c r="AW80" s="137">
        <v>1.3223982747314622</v>
      </c>
      <c r="AX80" s="137">
        <v>-0.14375142178940647</v>
      </c>
      <c r="AY80" s="138">
        <v>1.2411370018965195</v>
      </c>
      <c r="AZ80" s="139">
        <v>2.9054011716717287</v>
      </c>
      <c r="BA80" s="136">
        <v>1.6782054831069315</v>
      </c>
      <c r="BB80" s="137">
        <v>0.97602153423896887</v>
      </c>
      <c r="BC80" s="137">
        <v>1.8042097752367203</v>
      </c>
      <c r="BD80" s="137">
        <v>2.756545366669827</v>
      </c>
      <c r="BE80" s="137">
        <v>4.4703501532795897</v>
      </c>
      <c r="BF80" s="137">
        <v>0.80784604860468789</v>
      </c>
      <c r="BG80" s="137">
        <v>0.69226778350202078</v>
      </c>
      <c r="BH80" s="137">
        <v>2.1365003653472048</v>
      </c>
      <c r="BI80" s="137">
        <v>0.64517651813857935</v>
      </c>
      <c r="BJ80" s="136">
        <v>-0.84053018521481615</v>
      </c>
      <c r="BL80" s="69" t="s">
        <v>345</v>
      </c>
      <c r="BM80" s="74">
        <v>16035.093804971781</v>
      </c>
      <c r="BN80" s="106">
        <v>2102.9915426003063</v>
      </c>
      <c r="BO80" s="101">
        <v>1866.8702641788987</v>
      </c>
      <c r="BP80" s="75">
        <v>382.52532496805725</v>
      </c>
      <c r="BQ80" s="75">
        <v>523.20806815456672</v>
      </c>
      <c r="BR80" s="75">
        <v>200.97387484017599</v>
      </c>
      <c r="BS80" s="75">
        <v>-27.457445213072788</v>
      </c>
      <c r="BT80" s="76">
        <v>787.62044142911327</v>
      </c>
      <c r="BU80" s="103">
        <v>2946.2957317114488</v>
      </c>
      <c r="BV80" s="101">
        <v>14592.363129690057</v>
      </c>
      <c r="BW80" s="75">
        <v>2443.6918803856242</v>
      </c>
      <c r="BX80" s="75">
        <v>1893.3704026954365</v>
      </c>
      <c r="BY80" s="75">
        <v>3040.7747556613758</v>
      </c>
      <c r="BZ80" s="75">
        <v>1916.4163103651154</v>
      </c>
      <c r="CA80" s="75">
        <v>398.85351743962383</v>
      </c>
      <c r="CB80" s="75">
        <v>156.28601712895033</v>
      </c>
      <c r="CC80" s="75">
        <v>4122.9441003843676</v>
      </c>
      <c r="CD80" s="75">
        <v>620.02614562933741</v>
      </c>
      <c r="CE80" s="101">
        <v>-5473.0446882511023</v>
      </c>
    </row>
    <row r="81" spans="1:83" s="232" customFormat="1">
      <c r="A81" s="95" t="s">
        <v>346</v>
      </c>
      <c r="B81" s="140">
        <v>0.16792810372199263</v>
      </c>
      <c r="C81" s="141">
        <v>-2.7386693860449451</v>
      </c>
      <c r="D81" s="142">
        <v>0.15530789732869366</v>
      </c>
      <c r="E81" s="143">
        <v>0.91602606557539268</v>
      </c>
      <c r="F81" s="143">
        <v>-1.6731364208633082E-2</v>
      </c>
      <c r="G81" s="143">
        <v>0.12704738437780971</v>
      </c>
      <c r="H81" s="143">
        <v>0.59179586750863766</v>
      </c>
      <c r="I81" s="144">
        <v>-0.22237545482938215</v>
      </c>
      <c r="J81" s="145">
        <v>0.39998908616798445</v>
      </c>
      <c r="K81" s="142">
        <v>0.28397464018774521</v>
      </c>
      <c r="L81" s="143">
        <v>-0.23830174069359167</v>
      </c>
      <c r="M81" s="143">
        <v>0.16885461466944474</v>
      </c>
      <c r="N81" s="143">
        <v>1.0404634940792468</v>
      </c>
      <c r="O81" s="143">
        <v>0.90263206668970142</v>
      </c>
      <c r="P81" s="143">
        <v>-0.2435364921560601</v>
      </c>
      <c r="Q81" s="143">
        <v>0.3770220378010336</v>
      </c>
      <c r="R81" s="143">
        <v>0.92557519456646364</v>
      </c>
      <c r="S81" s="143">
        <v>-0.45460746435217469</v>
      </c>
      <c r="T81" s="142">
        <v>7.8237335084874182E-2</v>
      </c>
      <c r="U81" s="234"/>
      <c r="V81" s="95" t="s">
        <v>346</v>
      </c>
      <c r="W81" s="92">
        <v>3044.7214530264027</v>
      </c>
      <c r="X81" s="108">
        <v>-630.80161417827185</v>
      </c>
      <c r="Y81" s="100">
        <v>242.18779985408764</v>
      </c>
      <c r="Z81" s="93">
        <v>257.4907220510031</v>
      </c>
      <c r="AA81" s="93">
        <v>-4.8708075290705892</v>
      </c>
      <c r="AB81" s="93">
        <v>19.563588583816454</v>
      </c>
      <c r="AC81" s="93">
        <v>112.87432115580305</v>
      </c>
      <c r="AD81" s="94">
        <v>-142.87002440741344</v>
      </c>
      <c r="AE81" s="102">
        <v>417.40393690674682</v>
      </c>
      <c r="AF81" s="100">
        <v>2510.6601160177961</v>
      </c>
      <c r="AG81" s="93">
        <v>-602.46596333148773</v>
      </c>
      <c r="AH81" s="93">
        <v>180.39613298326731</v>
      </c>
      <c r="AI81" s="93">
        <v>1179.3845897061547</v>
      </c>
      <c r="AJ81" s="93">
        <v>404.25195139996504</v>
      </c>
      <c r="AK81" s="93">
        <v>-121.21132618311094</v>
      </c>
      <c r="AL81" s="93">
        <v>85.705533184303931</v>
      </c>
      <c r="AM81" s="93">
        <v>1824.3037680698035</v>
      </c>
      <c r="AN81" s="93">
        <v>-439.70456981101597</v>
      </c>
      <c r="AO81" s="100">
        <v>505.15414963278454</v>
      </c>
      <c r="AP81" s="234"/>
      <c r="AQ81" s="95" t="s">
        <v>346</v>
      </c>
      <c r="AR81" s="140">
        <v>0.77831219562081166</v>
      </c>
      <c r="AS81" s="141">
        <v>3.9761085828796228</v>
      </c>
      <c r="AT81" s="142">
        <v>0.99462451612903902</v>
      </c>
      <c r="AU81" s="143">
        <v>0.66943518081512554</v>
      </c>
      <c r="AV81" s="143">
        <v>2.275834260319054</v>
      </c>
      <c r="AW81" s="143">
        <v>1.5492886064007338</v>
      </c>
      <c r="AX81" s="143">
        <v>5.3428786322196054E-2</v>
      </c>
      <c r="AY81" s="144">
        <v>0.71696837554680037</v>
      </c>
      <c r="AZ81" s="145">
        <v>2.9901149394754079</v>
      </c>
      <c r="BA81" s="142">
        <v>1.2033308588313751</v>
      </c>
      <c r="BB81" s="143">
        <v>0.25776122383158739</v>
      </c>
      <c r="BC81" s="143">
        <v>1.1263435889938833</v>
      </c>
      <c r="BD81" s="143">
        <v>1.9679718061383911</v>
      </c>
      <c r="BE81" s="143">
        <v>4.6100286785714539</v>
      </c>
      <c r="BF81" s="143">
        <v>0.50528422924844829</v>
      </c>
      <c r="BG81" s="143">
        <v>0.96624862100493925</v>
      </c>
      <c r="BH81" s="143">
        <v>2.1962549950911514</v>
      </c>
      <c r="BI81" s="143">
        <v>-0.2518315023853579</v>
      </c>
      <c r="BJ81" s="142">
        <v>-0.30122054499194251</v>
      </c>
      <c r="BK81" s="234"/>
      <c r="BL81" s="95" t="s">
        <v>346</v>
      </c>
      <c r="BM81" s="92">
        <v>14026.187144162366</v>
      </c>
      <c r="BN81" s="108">
        <v>856.67890353660914</v>
      </c>
      <c r="BO81" s="100">
        <v>1538.1319494855125</v>
      </c>
      <c r="BP81" s="93">
        <v>188.63609341849951</v>
      </c>
      <c r="BQ81" s="93">
        <v>647.68605479229154</v>
      </c>
      <c r="BR81" s="93">
        <v>235.22834018723734</v>
      </c>
      <c r="BS81" s="93">
        <v>10.245404690234864</v>
      </c>
      <c r="BT81" s="94">
        <v>456.33605639729649</v>
      </c>
      <c r="BU81" s="102">
        <v>3041.8262609278172</v>
      </c>
      <c r="BV81" s="100">
        <v>10542.173309555743</v>
      </c>
      <c r="BW81" s="93">
        <v>648.43838833857444</v>
      </c>
      <c r="BX81" s="93">
        <v>1191.9377760315401</v>
      </c>
      <c r="BY81" s="93">
        <v>2210.4414851074107</v>
      </c>
      <c r="BZ81" s="93">
        <v>1991.4718315884893</v>
      </c>
      <c r="CA81" s="93">
        <v>249.61291291287489</v>
      </c>
      <c r="CB81" s="93">
        <v>218.36805118034681</v>
      </c>
      <c r="CC81" s="93">
        <v>4274.9836921796377</v>
      </c>
      <c r="CD81" s="93">
        <v>-243.08082778316748</v>
      </c>
      <c r="CE81" s="100">
        <v>-1952.2897391826846</v>
      </c>
    </row>
    <row r="82" spans="1:83">
      <c r="A82" s="69" t="s">
        <v>347</v>
      </c>
      <c r="B82" s="134">
        <v>0.52102487558041144</v>
      </c>
      <c r="C82" s="135">
        <v>-0.14642197504537435</v>
      </c>
      <c r="D82" s="136">
        <v>0.32832989582101124</v>
      </c>
      <c r="E82" s="137">
        <v>0.60555227554404123</v>
      </c>
      <c r="F82" s="137">
        <v>0.15240335942929839</v>
      </c>
      <c r="G82" s="137">
        <v>0.58174096456233837</v>
      </c>
      <c r="H82" s="137">
        <v>-0.71459580398431921</v>
      </c>
      <c r="I82" s="138">
        <v>0.53672762722487555</v>
      </c>
      <c r="J82" s="139">
        <v>1.8688237038182232</v>
      </c>
      <c r="K82" s="136">
        <v>0.74559511025991121</v>
      </c>
      <c r="L82" s="137">
        <v>0.58525044020005801</v>
      </c>
      <c r="M82" s="137">
        <v>0.75957701185496163</v>
      </c>
      <c r="N82" s="137">
        <v>2.3510204193215811</v>
      </c>
      <c r="O82" s="137">
        <v>1.9398894323043869</v>
      </c>
      <c r="P82" s="137">
        <v>0.40287285981954746</v>
      </c>
      <c r="Q82" s="137">
        <v>0.86430480366590512</v>
      </c>
      <c r="R82" s="137">
        <v>9.8351732973789296E-2</v>
      </c>
      <c r="S82" s="137">
        <v>0.16566155108250769</v>
      </c>
      <c r="T82" s="136">
        <v>6.4015211652312942E-2</v>
      </c>
      <c r="V82" s="69" t="s">
        <v>347</v>
      </c>
      <c r="W82" s="74">
        <v>9462.6185344241094</v>
      </c>
      <c r="X82" s="106">
        <v>-32.801949547640106</v>
      </c>
      <c r="Y82" s="101">
        <v>512.79421983484644</v>
      </c>
      <c r="Z82" s="75">
        <v>171.7772058178125</v>
      </c>
      <c r="AA82" s="75">
        <v>44.359994786009338</v>
      </c>
      <c r="AB82" s="75">
        <v>89.694094345823032</v>
      </c>
      <c r="AC82" s="75">
        <v>-137.10277549108287</v>
      </c>
      <c r="AD82" s="76">
        <v>344.06570037626807</v>
      </c>
      <c r="AE82" s="103">
        <v>1957.9896822011215</v>
      </c>
      <c r="AF82" s="101">
        <v>6610.6315973851597</v>
      </c>
      <c r="AG82" s="75">
        <v>1476.0833590402617</v>
      </c>
      <c r="AH82" s="75">
        <v>812.86572199079092</v>
      </c>
      <c r="AI82" s="75">
        <v>2692.6526452566177</v>
      </c>
      <c r="AJ82" s="75">
        <v>876.63910388462682</v>
      </c>
      <c r="AK82" s="75">
        <v>200.02681165129616</v>
      </c>
      <c r="AL82" s="75">
        <v>197.21655050848494</v>
      </c>
      <c r="AM82" s="75">
        <v>195.64497509223293</v>
      </c>
      <c r="AN82" s="75">
        <v>159.50242996090674</v>
      </c>
      <c r="AO82" s="101">
        <v>413.6496956073679</v>
      </c>
      <c r="AQ82" s="69" t="s">
        <v>347</v>
      </c>
      <c r="AR82" s="134">
        <v>0.80307185484138621</v>
      </c>
      <c r="AS82" s="135">
        <v>2.1190311759696323</v>
      </c>
      <c r="AT82" s="136">
        <v>0.97540742278061643</v>
      </c>
      <c r="AU82" s="137">
        <v>0.81089766965711796</v>
      </c>
      <c r="AV82" s="137">
        <v>1.5722157323911468</v>
      </c>
      <c r="AW82" s="137">
        <v>2.3250640942152234</v>
      </c>
      <c r="AX82" s="137">
        <v>-0.63602108449266614</v>
      </c>
      <c r="AY82" s="138">
        <v>0.94355629287963261</v>
      </c>
      <c r="AZ82" s="139">
        <v>4.193393318121208</v>
      </c>
      <c r="BA82" s="136">
        <v>1.1683034015656624</v>
      </c>
      <c r="BB82" s="137">
        <v>0.23604000356189925</v>
      </c>
      <c r="BC82" s="137">
        <v>1.5418772584379958</v>
      </c>
      <c r="BD82" s="137">
        <v>1.9265287439816703</v>
      </c>
      <c r="BE82" s="137">
        <v>6.0235312508073902</v>
      </c>
      <c r="BF82" s="137">
        <v>2.4423338302925757E-2</v>
      </c>
      <c r="BG82" s="137">
        <v>1.2288161953077914</v>
      </c>
      <c r="BH82" s="137">
        <v>1.7879982743915557</v>
      </c>
      <c r="BI82" s="137">
        <v>-0.55852981505134514</v>
      </c>
      <c r="BJ82" s="136">
        <v>-0.3152021289975826</v>
      </c>
      <c r="BL82" s="69" t="s">
        <v>347</v>
      </c>
      <c r="BM82" s="74">
        <v>14544.219513203716</v>
      </c>
      <c r="BN82" s="106">
        <v>464.18135017932582</v>
      </c>
      <c r="BO82" s="101">
        <v>1513.6543637328432</v>
      </c>
      <c r="BP82" s="75">
        <v>229.55904720561011</v>
      </c>
      <c r="BQ82" s="75">
        <v>451.22747216973949</v>
      </c>
      <c r="BR82" s="75">
        <v>352.3759461899499</v>
      </c>
      <c r="BS82" s="75">
        <v>-121.93088671695295</v>
      </c>
      <c r="BT82" s="76">
        <v>602.42278488448937</v>
      </c>
      <c r="BU82" s="103">
        <v>4295.4510369043564</v>
      </c>
      <c r="BV82" s="101">
        <v>10315.187932798755</v>
      </c>
      <c r="BW82" s="75">
        <v>597.39990394277265</v>
      </c>
      <c r="BX82" s="75">
        <v>1637.3365170472971</v>
      </c>
      <c r="BY82" s="75">
        <v>2215.6663782948453</v>
      </c>
      <c r="BZ82" s="75">
        <v>2617.2000693881855</v>
      </c>
      <c r="CA82" s="75">
        <v>12.172094337649469</v>
      </c>
      <c r="CB82" s="75">
        <v>279.38089198606758</v>
      </c>
      <c r="CC82" s="75">
        <v>3497.7126617067261</v>
      </c>
      <c r="CD82" s="75">
        <v>-541.68058390484657</v>
      </c>
      <c r="CE82" s="101">
        <v>-2044.5025594086619</v>
      </c>
    </row>
    <row r="83" spans="1:83">
      <c r="A83" s="69" t="s">
        <v>348</v>
      </c>
      <c r="B83" s="134">
        <v>0.34836220314480304</v>
      </c>
      <c r="C83" s="135">
        <v>4.3905891430327859</v>
      </c>
      <c r="D83" s="136">
        <v>0.45971157173803068</v>
      </c>
      <c r="E83" s="137">
        <v>0.41518197550083347</v>
      </c>
      <c r="F83" s="137">
        <v>-0.63629850240233266</v>
      </c>
      <c r="G83" s="137">
        <v>0.34328008622690476</v>
      </c>
      <c r="H83" s="137">
        <v>0.8335274899536671</v>
      </c>
      <c r="I83" s="138">
        <v>0.89270561062493314</v>
      </c>
      <c r="J83" s="139">
        <v>1.0975315687121956</v>
      </c>
      <c r="K83" s="136">
        <v>0.20260580998998634</v>
      </c>
      <c r="L83" s="137">
        <v>0.31060236509674599</v>
      </c>
      <c r="M83" s="137">
        <v>0.61975010834807165</v>
      </c>
      <c r="N83" s="137">
        <v>-0.88416778933255724</v>
      </c>
      <c r="O83" s="137">
        <v>0.67587537527236119</v>
      </c>
      <c r="P83" s="137">
        <v>0.1861999083279775</v>
      </c>
      <c r="Q83" s="137">
        <v>-7.497918076804222E-3</v>
      </c>
      <c r="R83" s="137">
        <v>0.56610293438190684</v>
      </c>
      <c r="S83" s="137">
        <v>-0.1448561500785428</v>
      </c>
      <c r="T83" s="136">
        <v>0.25918654337362401</v>
      </c>
      <c r="V83" s="69" t="s">
        <v>348</v>
      </c>
      <c r="W83" s="74">
        <v>6359.7612256000284</v>
      </c>
      <c r="X83" s="106">
        <v>982.15453487537889</v>
      </c>
      <c r="Y83" s="101">
        <v>720.34693236698513</v>
      </c>
      <c r="Z83" s="75">
        <v>118.48799049959416</v>
      </c>
      <c r="AA83" s="75">
        <v>-185.48945396705676</v>
      </c>
      <c r="AB83" s="75">
        <v>53.235576508084705</v>
      </c>
      <c r="AC83" s="75">
        <v>158.77829009481502</v>
      </c>
      <c r="AD83" s="76">
        <v>575.33452923152072</v>
      </c>
      <c r="AE83" s="103">
        <v>1171.3869384733553</v>
      </c>
      <c r="AF83" s="101">
        <v>1809.7470014765859</v>
      </c>
      <c r="AG83" s="75">
        <v>787.96730010645115</v>
      </c>
      <c r="AH83" s="75">
        <v>668.26689059537603</v>
      </c>
      <c r="AI83" s="75">
        <v>-1036.4558273452276</v>
      </c>
      <c r="AJ83" s="75">
        <v>311.35413933517702</v>
      </c>
      <c r="AK83" s="75">
        <v>92.820906082430156</v>
      </c>
      <c r="AL83" s="75">
        <v>-1.7256575746505405</v>
      </c>
      <c r="AM83" s="75">
        <v>1127.2208511006029</v>
      </c>
      <c r="AN83" s="75">
        <v>-139.70160082371149</v>
      </c>
      <c r="AO83" s="101">
        <v>1675.8683486313093</v>
      </c>
      <c r="AQ83" s="69" t="s">
        <v>348</v>
      </c>
      <c r="AR83" s="134">
        <v>1.2390859512493746</v>
      </c>
      <c r="AS83" s="135">
        <v>4.8513887975496717</v>
      </c>
      <c r="AT83" s="136">
        <v>1.1705900042503936</v>
      </c>
      <c r="AU83" s="137">
        <v>1.5068304877275729</v>
      </c>
      <c r="AV83" s="137">
        <v>-0.14508154196635203</v>
      </c>
      <c r="AW83" s="137">
        <v>2.3189221861955378</v>
      </c>
      <c r="AX83" s="137">
        <v>0.17109619262556386</v>
      </c>
      <c r="AY83" s="138">
        <v>1.6453825232369601</v>
      </c>
      <c r="AZ83" s="139">
        <v>4.8849597531290367</v>
      </c>
      <c r="BA83" s="136">
        <v>1.4840734893467378</v>
      </c>
      <c r="BB83" s="137">
        <v>0.78189460693154356</v>
      </c>
      <c r="BC83" s="137">
        <v>1.869678631777516</v>
      </c>
      <c r="BD83" s="137">
        <v>2.371260288096888</v>
      </c>
      <c r="BE83" s="137">
        <v>5.3097373326648212</v>
      </c>
      <c r="BF83" s="137">
        <v>0.56125760357845778</v>
      </c>
      <c r="BG83" s="137">
        <v>1.3546182245042448</v>
      </c>
      <c r="BH83" s="137">
        <v>2.0398791930773097</v>
      </c>
      <c r="BI83" s="137">
        <v>-0.5122819515267274</v>
      </c>
      <c r="BJ83" s="136">
        <v>0.21728225585395666</v>
      </c>
      <c r="BL83" s="69" t="s">
        <v>348</v>
      </c>
      <c r="BM83" s="74">
        <v>22421.945278857136</v>
      </c>
      <c r="BN83" s="106">
        <v>1080.4639210955975</v>
      </c>
      <c r="BO83" s="101">
        <v>1821.3723140633083</v>
      </c>
      <c r="BP83" s="75">
        <v>425.40672795574574</v>
      </c>
      <c r="BQ83" s="75">
        <v>-42.085140804971161</v>
      </c>
      <c r="BR83" s="75">
        <v>352.67271677088502</v>
      </c>
      <c r="BS83" s="75">
        <v>32.807570640699851</v>
      </c>
      <c r="BT83" s="76">
        <v>1052.5704395009307</v>
      </c>
      <c r="BU83" s="103">
        <v>5025.4121121683129</v>
      </c>
      <c r="BV83" s="101">
        <v>13088.880488130846</v>
      </c>
      <c r="BW83" s="75">
        <v>1974.3128593858273</v>
      </c>
      <c r="BX83" s="75">
        <v>1991.3087221252499</v>
      </c>
      <c r="BY83" s="75">
        <v>2691.2888890442409</v>
      </c>
      <c r="BZ83" s="75">
        <v>2338.3953708174449</v>
      </c>
      <c r="CA83" s="75">
        <v>278.74416588818713</v>
      </c>
      <c r="CB83" s="75">
        <v>307.57762481751706</v>
      </c>
      <c r="CC83" s="75">
        <v>4003.1304342646326</v>
      </c>
      <c r="CD83" s="75">
        <v>-495.87757821239938</v>
      </c>
      <c r="CE83" s="101">
        <v>1405.5078188893385</v>
      </c>
    </row>
    <row r="84" spans="1:83">
      <c r="A84" s="69" t="s">
        <v>349</v>
      </c>
      <c r="B84" s="134">
        <v>0.32348361604015441</v>
      </c>
      <c r="C84" s="135">
        <v>3.6237853687763666</v>
      </c>
      <c r="D84" s="136">
        <v>8.7824735937513942E-2</v>
      </c>
      <c r="E84" s="137">
        <v>-5.5654267024796145E-2</v>
      </c>
      <c r="F84" s="137">
        <v>-0.44795728358963949</v>
      </c>
      <c r="G84" s="137">
        <v>0.25589817096614009</v>
      </c>
      <c r="H84" s="137">
        <v>8.6777662978931858E-3</v>
      </c>
      <c r="I84" s="138">
        <v>0.37288852153511964</v>
      </c>
      <c r="J84" s="139">
        <v>0.78547360361109764</v>
      </c>
      <c r="K84" s="136">
        <v>0.16997877350615198</v>
      </c>
      <c r="L84" s="137">
        <v>0.1617244420682562</v>
      </c>
      <c r="M84" s="137">
        <v>9.1642309705730618E-2</v>
      </c>
      <c r="N84" s="137">
        <v>2.2675337763988779E-2</v>
      </c>
      <c r="O84" s="137">
        <v>1.0284216562323367</v>
      </c>
      <c r="P84" s="137">
        <v>0.14706762137830509</v>
      </c>
      <c r="Q84" s="137">
        <v>0.78745770962169725</v>
      </c>
      <c r="R84" s="137">
        <v>0.69438901719460766</v>
      </c>
      <c r="S84" s="137">
        <v>-1.181768474482392</v>
      </c>
      <c r="T84" s="136">
        <v>0.39698326092123537</v>
      </c>
      <c r="V84" s="69" t="s">
        <v>349</v>
      </c>
      <c r="W84" s="74">
        <v>5926.1461797042284</v>
      </c>
      <c r="X84" s="106">
        <v>846.21524063352263</v>
      </c>
      <c r="Y84" s="101">
        <v>138.24997289088788</v>
      </c>
      <c r="Z84" s="75">
        <v>-15.949008523362863</v>
      </c>
      <c r="AA84" s="75">
        <v>-129.75457681248008</v>
      </c>
      <c r="AB84" s="75">
        <v>39.820694133653888</v>
      </c>
      <c r="AC84" s="75">
        <v>1.6668023478414398</v>
      </c>
      <c r="AD84" s="76">
        <v>242.46606174523913</v>
      </c>
      <c r="AE84" s="103">
        <v>847.53082566763624</v>
      </c>
      <c r="AF84" s="101">
        <v>1521.3869177274173</v>
      </c>
      <c r="AG84" s="75">
        <v>411.55315615970176</v>
      </c>
      <c r="AH84" s="75">
        <v>99.428890643073828</v>
      </c>
      <c r="AI84" s="75">
        <v>26.345891870092601</v>
      </c>
      <c r="AJ84" s="75">
        <v>476.96295347860723</v>
      </c>
      <c r="AK84" s="75">
        <v>73.449917621765053</v>
      </c>
      <c r="AL84" s="75">
        <v>181.22103489547226</v>
      </c>
      <c r="AM84" s="75">
        <v>1390.4906464818923</v>
      </c>
      <c r="AN84" s="75">
        <v>-1138.0655734230822</v>
      </c>
      <c r="AO84" s="101">
        <v>2573.4979129165877</v>
      </c>
      <c r="AQ84" s="69" t="s">
        <v>349</v>
      </c>
      <c r="AR84" s="134">
        <v>1.3674429940502275</v>
      </c>
      <c r="AS84" s="135">
        <v>5.0569140826708603</v>
      </c>
      <c r="AT84" s="136">
        <v>1.0347406027816142</v>
      </c>
      <c r="AU84" s="137">
        <v>1.8919089099244335</v>
      </c>
      <c r="AV84" s="137">
        <v>-0.94722583303381569</v>
      </c>
      <c r="AW84" s="137">
        <v>1.3138417072232622</v>
      </c>
      <c r="AX84" s="137">
        <v>0.71417876707842165</v>
      </c>
      <c r="AY84" s="138">
        <v>1.5860552923634863</v>
      </c>
      <c r="AZ84" s="139">
        <v>4.2109727271595343</v>
      </c>
      <c r="BA84" s="136">
        <v>1.4084634817447705</v>
      </c>
      <c r="BB84" s="137">
        <v>0.8200170447663524</v>
      </c>
      <c r="BC84" s="137">
        <v>1.6482937754517923</v>
      </c>
      <c r="BD84" s="137">
        <v>2.5248175224738434</v>
      </c>
      <c r="BE84" s="137">
        <v>4.6202216727985412</v>
      </c>
      <c r="BF84" s="137">
        <v>0.49242477490221148</v>
      </c>
      <c r="BG84" s="137">
        <v>2.0341927409892824</v>
      </c>
      <c r="BH84" s="137">
        <v>2.302218431882852</v>
      </c>
      <c r="BI84" s="137">
        <v>-1.6107735239697663</v>
      </c>
      <c r="BJ84" s="136">
        <v>0.80043657310218119</v>
      </c>
      <c r="BL84" s="69" t="s">
        <v>349</v>
      </c>
      <c r="BM84" s="74">
        <v>24793.247392754769</v>
      </c>
      <c r="BN84" s="106">
        <v>1164.7662117829896</v>
      </c>
      <c r="BO84" s="101">
        <v>1613.5789249468071</v>
      </c>
      <c r="BP84" s="75">
        <v>531.8069098450469</v>
      </c>
      <c r="BQ84" s="75">
        <v>-275.75484352259809</v>
      </c>
      <c r="BR84" s="75">
        <v>202.31395357137808</v>
      </c>
      <c r="BS84" s="75">
        <v>136.21663810737664</v>
      </c>
      <c r="BT84" s="76">
        <v>1018.9962669456145</v>
      </c>
      <c r="BU84" s="103">
        <v>4394.3113832488598</v>
      </c>
      <c r="BV84" s="101">
        <v>12452.425632606959</v>
      </c>
      <c r="BW84" s="75">
        <v>2073.1378519749269</v>
      </c>
      <c r="BX84" s="75">
        <v>1760.9576362125081</v>
      </c>
      <c r="BY84" s="75">
        <v>2861.9272994876374</v>
      </c>
      <c r="BZ84" s="75">
        <v>2069.2081480983761</v>
      </c>
      <c r="CA84" s="75">
        <v>245.08630917238042</v>
      </c>
      <c r="CB84" s="75">
        <v>462.41746101361059</v>
      </c>
      <c r="CC84" s="75">
        <v>4537.6602407445316</v>
      </c>
      <c r="CD84" s="75">
        <v>-1557.969314096903</v>
      </c>
      <c r="CE84" s="101">
        <v>5168.1701067880495</v>
      </c>
    </row>
    <row r="85" spans="1:83" s="232" customFormat="1">
      <c r="A85" s="95" t="s">
        <v>350</v>
      </c>
      <c r="B85" s="140">
        <v>0.53343415947288975</v>
      </c>
      <c r="C85" s="141">
        <v>-4.6324808464112692</v>
      </c>
      <c r="D85" s="142">
        <v>0.66376184922136705</v>
      </c>
      <c r="E85" s="143">
        <v>1.7320309536288825</v>
      </c>
      <c r="F85" s="143">
        <v>0.89521176597870955</v>
      </c>
      <c r="G85" s="143">
        <v>0.33863847144091075</v>
      </c>
      <c r="H85" s="143">
        <v>1.1378390787733395</v>
      </c>
      <c r="I85" s="144">
        <v>3.0887981366545247E-2</v>
      </c>
      <c r="J85" s="145">
        <v>1.1247030727246532</v>
      </c>
      <c r="K85" s="142">
        <v>0.99021145349846851</v>
      </c>
      <c r="L85" s="143">
        <v>0.68858428296540986</v>
      </c>
      <c r="M85" s="143">
        <v>2.6962507206085284E-2</v>
      </c>
      <c r="N85" s="143">
        <v>3.3621557747529618</v>
      </c>
      <c r="O85" s="143">
        <v>0.51657008175265418</v>
      </c>
      <c r="P85" s="143">
        <v>-0.17769535994387464</v>
      </c>
      <c r="Q85" s="143">
        <v>0.40180493045847143</v>
      </c>
      <c r="R85" s="143">
        <v>0.47639866546231868</v>
      </c>
      <c r="S85" s="143">
        <v>2.0798351319044839</v>
      </c>
      <c r="T85" s="142">
        <v>-3.4122949934400904E-2</v>
      </c>
      <c r="U85" s="234"/>
      <c r="V85" s="95" t="s">
        <v>350</v>
      </c>
      <c r="W85" s="92">
        <v>9804.0044119190425</v>
      </c>
      <c r="X85" s="108">
        <v>-1120.9634725816613</v>
      </c>
      <c r="Y85" s="100">
        <v>1045.7833900665864</v>
      </c>
      <c r="Z85" s="93">
        <v>496.07701053599885</v>
      </c>
      <c r="AA85" s="93">
        <v>258.14400313590522</v>
      </c>
      <c r="AB85" s="93">
        <v>52.83088326600955</v>
      </c>
      <c r="AC85" s="93">
        <v>218.57207964349072</v>
      </c>
      <c r="AD85" s="94">
        <v>20.15941348519118</v>
      </c>
      <c r="AE85" s="102">
        <v>1223.0937042819278</v>
      </c>
      <c r="AF85" s="100">
        <v>8877.9054073053412</v>
      </c>
      <c r="AG85" s="93">
        <v>1755.1295317019394</v>
      </c>
      <c r="AH85" s="93">
        <v>29.280241669286625</v>
      </c>
      <c r="AI85" s="93">
        <v>3907.2881295063853</v>
      </c>
      <c r="AJ85" s="93">
        <v>242.03950288311171</v>
      </c>
      <c r="AK85" s="93">
        <v>-88.87683275170275</v>
      </c>
      <c r="AL85" s="93">
        <v>93.197254579572473</v>
      </c>
      <c r="AM85" s="93">
        <v>960.59657959450851</v>
      </c>
      <c r="AN85" s="93">
        <v>1979.2510001222981</v>
      </c>
      <c r="AO85" s="100">
        <v>-222.08481142553501</v>
      </c>
      <c r="AP85" s="234"/>
      <c r="AQ85" s="95" t="s">
        <v>350</v>
      </c>
      <c r="AR85" s="140">
        <v>1.7373259992367274</v>
      </c>
      <c r="AS85" s="141">
        <v>3.0113119237802133</v>
      </c>
      <c r="AT85" s="142">
        <v>1.5476591311795129</v>
      </c>
      <c r="AU85" s="143">
        <v>2.7158047663622398</v>
      </c>
      <c r="AV85" s="143">
        <v>-4.3769703222629186E-2</v>
      </c>
      <c r="AW85" s="143">
        <v>1.5279407589917193</v>
      </c>
      <c r="AX85" s="143">
        <v>1.260886310368492</v>
      </c>
      <c r="AY85" s="144">
        <v>1.8439090301149319</v>
      </c>
      <c r="AZ85" s="145">
        <v>4.963195413391408</v>
      </c>
      <c r="BA85" s="142">
        <v>2.1226193610769162</v>
      </c>
      <c r="BB85" s="143">
        <v>1.7567359091641643</v>
      </c>
      <c r="BC85" s="143">
        <v>1.5043059992179808</v>
      </c>
      <c r="BD85" s="143">
        <v>4.8806170624606571</v>
      </c>
      <c r="BE85" s="143">
        <v>4.2199358763204131</v>
      </c>
      <c r="BF85" s="143">
        <v>0.55875165531940052</v>
      </c>
      <c r="BG85" s="143">
        <v>2.0593847858891179</v>
      </c>
      <c r="BH85" s="143">
        <v>1.8469150530682876</v>
      </c>
      <c r="BI85" s="143">
        <v>0.89423288809793444</v>
      </c>
      <c r="BJ85" s="142">
        <v>0.68726545733304167</v>
      </c>
      <c r="BK85" s="234"/>
      <c r="BL85" s="95" t="s">
        <v>350</v>
      </c>
      <c r="BM85" s="92">
        <v>31552.530351647409</v>
      </c>
      <c r="BN85" s="108">
        <v>674.60435337960007</v>
      </c>
      <c r="BO85" s="100">
        <v>2417.1745151593059</v>
      </c>
      <c r="BP85" s="93">
        <v>770.39319833004265</v>
      </c>
      <c r="BQ85" s="93">
        <v>-12.740032857622282</v>
      </c>
      <c r="BR85" s="93">
        <v>235.58124825357118</v>
      </c>
      <c r="BS85" s="93">
        <v>241.91439659506432</v>
      </c>
      <c r="BT85" s="94">
        <v>1182.0257048382191</v>
      </c>
      <c r="BU85" s="102">
        <v>5200.0011506240407</v>
      </c>
      <c r="BV85" s="100">
        <v>18819.670923894504</v>
      </c>
      <c r="BW85" s="93">
        <v>4430.733347008354</v>
      </c>
      <c r="BX85" s="93">
        <v>1609.8417448985274</v>
      </c>
      <c r="BY85" s="93">
        <v>5589.830839287868</v>
      </c>
      <c r="BZ85" s="93">
        <v>1906.9956995815228</v>
      </c>
      <c r="CA85" s="93">
        <v>277.42080260378862</v>
      </c>
      <c r="CB85" s="93">
        <v>469.90918240887913</v>
      </c>
      <c r="CC85" s="93">
        <v>3673.9530522692367</v>
      </c>
      <c r="CD85" s="93">
        <v>860.98625583641115</v>
      </c>
      <c r="CE85" s="100">
        <v>4440.9311457297299</v>
      </c>
    </row>
    <row r="86" spans="1:83">
      <c r="A86" s="69" t="s">
        <v>351</v>
      </c>
      <c r="B86" s="134">
        <v>-0.97374320547847226</v>
      </c>
      <c r="C86" s="135">
        <v>2.2056052803749671</v>
      </c>
      <c r="D86" s="136">
        <v>-0.55110000406548565</v>
      </c>
      <c r="E86" s="137">
        <v>-0.94912350249510835</v>
      </c>
      <c r="F86" s="137">
        <v>0.87948416369711957</v>
      </c>
      <c r="G86" s="137">
        <v>-0.82772870498998286</v>
      </c>
      <c r="H86" s="137">
        <v>0.35908349500697323</v>
      </c>
      <c r="I86" s="138">
        <v>-1.2155127137017274</v>
      </c>
      <c r="J86" s="139">
        <v>-0.76953818253869821</v>
      </c>
      <c r="K86" s="136">
        <v>-1.7038875771518969</v>
      </c>
      <c r="L86" s="137">
        <v>-0.66917514397019096</v>
      </c>
      <c r="M86" s="137">
        <v>-0.90444339071141799</v>
      </c>
      <c r="N86" s="137">
        <v>-6.7356421732700849</v>
      </c>
      <c r="O86" s="137">
        <v>-0.57046860845307856</v>
      </c>
      <c r="P86" s="137">
        <v>4.6267986201731226E-2</v>
      </c>
      <c r="Q86" s="137">
        <v>-0.28187546145550524</v>
      </c>
      <c r="R86" s="137">
        <v>-0.6553084233983264</v>
      </c>
      <c r="S86" s="137">
        <v>-3.0862897069134698</v>
      </c>
      <c r="T86" s="136">
        <v>-0.2078941398519274</v>
      </c>
      <c r="V86" s="69" t="s">
        <v>351</v>
      </c>
      <c r="W86" s="74">
        <v>-17991.925048748497</v>
      </c>
      <c r="X86" s="106">
        <v>508.98631621093591</v>
      </c>
      <c r="Y86" s="101">
        <v>-874.04345102267689</v>
      </c>
      <c r="Z86" s="75">
        <v>-276.5501475033343</v>
      </c>
      <c r="AA86" s="75">
        <v>255.87911439824529</v>
      </c>
      <c r="AB86" s="75">
        <v>-129.57099582406227</v>
      </c>
      <c r="AC86" s="75">
        <v>69.762647352396016</v>
      </c>
      <c r="AD86" s="76">
        <v>-793.56406944590708</v>
      </c>
      <c r="AE86" s="103">
        <v>-846.27065517519077</v>
      </c>
      <c r="AF86" s="101">
        <v>-15427.756868704455</v>
      </c>
      <c r="AG86" s="75">
        <v>-1717.4025509589992</v>
      </c>
      <c r="AH86" s="75">
        <v>-982.45542046469927</v>
      </c>
      <c r="AI86" s="75">
        <v>-8090.9249516426644</v>
      </c>
      <c r="AJ86" s="75">
        <v>-268.67447862521658</v>
      </c>
      <c r="AK86" s="75">
        <v>23.100462326539855</v>
      </c>
      <c r="AL86" s="75">
        <v>-65.642732016873197</v>
      </c>
      <c r="AM86" s="75">
        <v>-1327.6399447776785</v>
      </c>
      <c r="AN86" s="75">
        <v>-2998.117252544791</v>
      </c>
      <c r="AO86" s="101">
        <v>-1352.5904508136446</v>
      </c>
      <c r="AQ86" s="69" t="s">
        <v>351</v>
      </c>
      <c r="AR86" s="134">
        <v>0.22447127313172111</v>
      </c>
      <c r="AS86" s="135">
        <v>5.4377188493366146</v>
      </c>
      <c r="AT86" s="136">
        <v>0.65754117749510232</v>
      </c>
      <c r="AU86" s="137">
        <v>1.1285188752745201</v>
      </c>
      <c r="AV86" s="137">
        <v>0.68188693484065865</v>
      </c>
      <c r="AW86" s="137">
        <v>0.10521182489700021</v>
      </c>
      <c r="AX86" s="137">
        <v>2.3559286109901212</v>
      </c>
      <c r="AY86" s="138">
        <v>6.8886010249902263E-2</v>
      </c>
      <c r="AZ86" s="139">
        <v>2.2446905344688961</v>
      </c>
      <c r="BA86" s="136">
        <v>-0.36034366916112281</v>
      </c>
      <c r="BB86" s="137">
        <v>0.48770041611243542</v>
      </c>
      <c r="BC86" s="137">
        <v>-0.17201342510003714</v>
      </c>
      <c r="BD86" s="137">
        <v>-4.430621612493324</v>
      </c>
      <c r="BE86" s="137">
        <v>1.6534297177269286</v>
      </c>
      <c r="BF86" s="137">
        <v>0.20159314078886936</v>
      </c>
      <c r="BG86" s="137">
        <v>0.89962412586457319</v>
      </c>
      <c r="BH86" s="137">
        <v>1.0800896199215426</v>
      </c>
      <c r="BI86" s="137">
        <v>-2.3813719697371338</v>
      </c>
      <c r="BJ86" s="136">
        <v>0.41366251428371914</v>
      </c>
      <c r="BL86" s="69" t="s">
        <v>351</v>
      </c>
      <c r="BM86" s="74">
        <v>4097.9867684748024</v>
      </c>
      <c r="BN86" s="106">
        <v>1216.3926191381761</v>
      </c>
      <c r="BO86" s="101">
        <v>1030.3368443017825</v>
      </c>
      <c r="BP86" s="75">
        <v>322.06584500889585</v>
      </c>
      <c r="BQ86" s="75">
        <v>198.77908675461367</v>
      </c>
      <c r="BR86" s="75">
        <v>16.316158083685878</v>
      </c>
      <c r="BS86" s="75">
        <v>448.7798194385432</v>
      </c>
      <c r="BT86" s="76">
        <v>44.39593501604395</v>
      </c>
      <c r="BU86" s="103">
        <v>2395.7408132477285</v>
      </c>
      <c r="BV86" s="101">
        <v>-3218.7175421951106</v>
      </c>
      <c r="BW86" s="75">
        <v>1237.2474370090931</v>
      </c>
      <c r="BX86" s="75">
        <v>-185.47939755696279</v>
      </c>
      <c r="BY86" s="75">
        <v>-5193.7467576114141</v>
      </c>
      <c r="BZ86" s="75">
        <v>761.68211707167939</v>
      </c>
      <c r="CA86" s="75">
        <v>100.49445327903231</v>
      </c>
      <c r="CB86" s="75">
        <v>207.04989988352099</v>
      </c>
      <c r="CC86" s="75">
        <v>2150.6681323993253</v>
      </c>
      <c r="CD86" s="75">
        <v>-2296.6334266692866</v>
      </c>
      <c r="CE86" s="101">
        <v>2674.6909993087174</v>
      </c>
    </row>
    <row r="87" spans="1:83">
      <c r="A87" s="69" t="s">
        <v>352</v>
      </c>
      <c r="B87" s="134">
        <v>-1.6356532601517149</v>
      </c>
      <c r="C87" s="135">
        <v>-5.4313134459192618</v>
      </c>
      <c r="D87" s="136">
        <v>-2.9216921632846393E-2</v>
      </c>
      <c r="E87" s="137">
        <v>-0.97630592692482532</v>
      </c>
      <c r="F87" s="137">
        <v>-4.1957879362586326E-2</v>
      </c>
      <c r="G87" s="137">
        <v>0.35870189178064393</v>
      </c>
      <c r="H87" s="137">
        <v>-3.2266677345382799E-2</v>
      </c>
      <c r="I87" s="138">
        <v>0.30795386417157289</v>
      </c>
      <c r="J87" s="139">
        <v>1.6595166588182275</v>
      </c>
      <c r="K87" s="136">
        <v>-2.7435446360893123</v>
      </c>
      <c r="L87" s="137">
        <v>-1.3863495223634947</v>
      </c>
      <c r="M87" s="137">
        <v>-1.6981778514796986</v>
      </c>
      <c r="N87" s="137">
        <v>-12.922986720168916</v>
      </c>
      <c r="O87" s="137">
        <v>-0.50996537459979674</v>
      </c>
      <c r="P87" s="137">
        <v>0.15116199611167058</v>
      </c>
      <c r="Q87" s="137">
        <v>-0.4123488924509755</v>
      </c>
      <c r="R87" s="137">
        <v>-0.93005153584274636</v>
      </c>
      <c r="S87" s="137">
        <v>-2.5994383806230981</v>
      </c>
      <c r="T87" s="136">
        <v>-0.92322264683671884</v>
      </c>
      <c r="V87" s="69" t="s">
        <v>352</v>
      </c>
      <c r="W87" s="74">
        <v>-29927.80045492365</v>
      </c>
      <c r="X87" s="106">
        <v>-1281.0258558241003</v>
      </c>
      <c r="Y87" s="101">
        <v>-46.082607863965677</v>
      </c>
      <c r="Z87" s="75">
        <v>-281.77043051954752</v>
      </c>
      <c r="AA87" s="75">
        <v>-12.314681896012189</v>
      </c>
      <c r="AB87" s="75">
        <v>55.685703036680934</v>
      </c>
      <c r="AC87" s="75">
        <v>-6.2912717111248639</v>
      </c>
      <c r="AD87" s="76">
        <v>198.60807322600158</v>
      </c>
      <c r="AE87" s="103">
        <v>1810.9469881979894</v>
      </c>
      <c r="AF87" s="101">
        <v>-24418.007446032716</v>
      </c>
      <c r="AG87" s="75">
        <v>-3534.1833917778567</v>
      </c>
      <c r="AH87" s="75">
        <v>-1827.9689618404227</v>
      </c>
      <c r="AI87" s="75">
        <v>-14477.639811223591</v>
      </c>
      <c r="AJ87" s="75">
        <v>-238.80903063547885</v>
      </c>
      <c r="AK87" s="75">
        <v>75.506368885631673</v>
      </c>
      <c r="AL87" s="75">
        <v>-95.756510619434266</v>
      </c>
      <c r="AM87" s="75">
        <v>-1871.9154991373653</v>
      </c>
      <c r="AN87" s="75">
        <v>-2447.2406096843188</v>
      </c>
      <c r="AO87" s="101">
        <v>-5994.1375704529928</v>
      </c>
      <c r="AQ87" s="69" t="s">
        <v>352</v>
      </c>
      <c r="AR87" s="134">
        <v>-1.7570947080256749</v>
      </c>
      <c r="AS87" s="135">
        <v>-4.4827060878246279</v>
      </c>
      <c r="AT87" s="136">
        <v>0.16764986500426016</v>
      </c>
      <c r="AU87" s="137">
        <v>-0.27285398325899157</v>
      </c>
      <c r="AV87" s="137">
        <v>1.2841122395322202</v>
      </c>
      <c r="AW87" s="137">
        <v>0.12059704162852292</v>
      </c>
      <c r="AX87" s="137">
        <v>1.477062541480656</v>
      </c>
      <c r="AY87" s="138">
        <v>-0.51109106050052366</v>
      </c>
      <c r="AZ87" s="139">
        <v>2.813052498715507</v>
      </c>
      <c r="BA87" s="136">
        <v>-3.2899423115651083</v>
      </c>
      <c r="BB87" s="137">
        <v>-1.2122474345346523</v>
      </c>
      <c r="BC87" s="137">
        <v>-2.4717019157403541</v>
      </c>
      <c r="BD87" s="137">
        <v>-16.0386807497494</v>
      </c>
      <c r="BE87" s="137">
        <v>0.45607455320302304</v>
      </c>
      <c r="BF87" s="137">
        <v>0.16654984512924909</v>
      </c>
      <c r="BG87" s="137">
        <v>0.49110038367561337</v>
      </c>
      <c r="BH87" s="137">
        <v>-0.42371159661986901</v>
      </c>
      <c r="BI87" s="137">
        <v>-4.7809774431752494</v>
      </c>
      <c r="BJ87" s="136">
        <v>-0.77056849210094258</v>
      </c>
      <c r="BL87" s="69" t="s">
        <v>352</v>
      </c>
      <c r="BM87" s="74">
        <v>-32189.574912048876</v>
      </c>
      <c r="BN87" s="106">
        <v>-1046.7877715613031</v>
      </c>
      <c r="BO87" s="101">
        <v>263.90730407083174</v>
      </c>
      <c r="BP87" s="75">
        <v>-78.19257601024583</v>
      </c>
      <c r="BQ87" s="75">
        <v>371.95385882565824</v>
      </c>
      <c r="BR87" s="75">
        <v>18.766284612282107</v>
      </c>
      <c r="BS87" s="75">
        <v>283.71025763260332</v>
      </c>
      <c r="BT87" s="76">
        <v>-332.33052098947519</v>
      </c>
      <c r="BU87" s="103">
        <v>3035.3008629723627</v>
      </c>
      <c r="BV87" s="101">
        <v>-29446.471989704412</v>
      </c>
      <c r="BW87" s="75">
        <v>-3084.9032548752148</v>
      </c>
      <c r="BX87" s="75">
        <v>-2681.7152499927615</v>
      </c>
      <c r="BY87" s="75">
        <v>-18634.930741489778</v>
      </c>
      <c r="BZ87" s="75">
        <v>211.51894710102351</v>
      </c>
      <c r="CA87" s="75">
        <v>83.179916082233831</v>
      </c>
      <c r="CB87" s="75">
        <v>113.01904683873727</v>
      </c>
      <c r="CC87" s="75">
        <v>-848.46821783864289</v>
      </c>
      <c r="CD87" s="75">
        <v>-4604.1724355298938</v>
      </c>
      <c r="CE87" s="101">
        <v>-4995.3149197755847</v>
      </c>
    </row>
    <row r="88" spans="1:83">
      <c r="A88" s="69" t="s">
        <v>353</v>
      </c>
      <c r="B88" s="134">
        <v>2.3431512620472938</v>
      </c>
      <c r="C88" s="135">
        <v>2.4238517310034791</v>
      </c>
      <c r="D88" s="136">
        <v>0.67411026395856055</v>
      </c>
      <c r="E88" s="137">
        <v>3.5878054405607429</v>
      </c>
      <c r="F88" s="137">
        <v>0.29120304297742816</v>
      </c>
      <c r="G88" s="137">
        <v>1.0019001238915193</v>
      </c>
      <c r="H88" s="137">
        <v>-8.382537281820257E-2</v>
      </c>
      <c r="I88" s="138">
        <v>-0.29001811486701889</v>
      </c>
      <c r="J88" s="139">
        <v>2.1917864834321676</v>
      </c>
      <c r="K88" s="136">
        <v>3.3082043511779125</v>
      </c>
      <c r="L88" s="137">
        <v>2.7815975897832468</v>
      </c>
      <c r="M88" s="137">
        <v>1.7809569895711252</v>
      </c>
      <c r="N88" s="137">
        <v>11.406935110734139</v>
      </c>
      <c r="O88" s="137">
        <v>0.79489825689700311</v>
      </c>
      <c r="P88" s="137">
        <v>0.32147143056775462</v>
      </c>
      <c r="Q88" s="137">
        <v>2.7780164781065153</v>
      </c>
      <c r="R88" s="137">
        <v>1.5319002536702042</v>
      </c>
      <c r="S88" s="137">
        <v>4.8011695482412797</v>
      </c>
      <c r="T88" s="136">
        <v>1.4769795012302911</v>
      </c>
      <c r="V88" s="69" t="s">
        <v>353</v>
      </c>
      <c r="W88" s="74">
        <v>42171.747089666314</v>
      </c>
      <c r="X88" s="106">
        <v>540.63783571747626</v>
      </c>
      <c r="Y88" s="101">
        <v>1062.9348011079419</v>
      </c>
      <c r="Z88" s="75">
        <v>1025.3626588034604</v>
      </c>
      <c r="AA88" s="75">
        <v>85.432539865145372</v>
      </c>
      <c r="AB88" s="75">
        <v>156.0951845145064</v>
      </c>
      <c r="AC88" s="75">
        <v>-16.338776591346686</v>
      </c>
      <c r="AD88" s="76">
        <v>-187.61680548381264</v>
      </c>
      <c r="AE88" s="103">
        <v>2431.4783441639884</v>
      </c>
      <c r="AF88" s="101">
        <v>28635.776037972537</v>
      </c>
      <c r="AG88" s="75">
        <v>6992.7448440719163</v>
      </c>
      <c r="AH88" s="75">
        <v>1884.5195381028025</v>
      </c>
      <c r="AI88" s="75">
        <v>11127.750127481762</v>
      </c>
      <c r="AJ88" s="75">
        <v>370.34047804028523</v>
      </c>
      <c r="AK88" s="75">
        <v>160.81973519497114</v>
      </c>
      <c r="AL88" s="75">
        <v>642.45658688446929</v>
      </c>
      <c r="AM88" s="75">
        <v>3054.5810354129644</v>
      </c>
      <c r="AN88" s="75">
        <v>4402.5636927833402</v>
      </c>
      <c r="AO88" s="101">
        <v>9500.9404640058056</v>
      </c>
      <c r="AQ88" s="69" t="s">
        <v>353</v>
      </c>
      <c r="AR88" s="134">
        <v>0.22068766272347329</v>
      </c>
      <c r="AS88" s="135">
        <v>-5.5887688855343454</v>
      </c>
      <c r="AT88" s="136">
        <v>0.7544029855428569</v>
      </c>
      <c r="AU88" s="137">
        <v>3.362687733480807</v>
      </c>
      <c r="AV88" s="137">
        <v>2.0361329458505439</v>
      </c>
      <c r="AW88" s="137">
        <v>0.86559222179978246</v>
      </c>
      <c r="AX88" s="137">
        <v>1.383201218213248</v>
      </c>
      <c r="AY88" s="138">
        <v>-1.1681595075269446</v>
      </c>
      <c r="AZ88" s="139">
        <v>4.2476572564539516</v>
      </c>
      <c r="BA88" s="136">
        <v>-0.26011261236754679</v>
      </c>
      <c r="BB88" s="137">
        <v>1.3716875137805395</v>
      </c>
      <c r="BC88" s="137">
        <v>-0.82565053868096649</v>
      </c>
      <c r="BD88" s="137">
        <v>-6.4824729598818687</v>
      </c>
      <c r="BE88" s="137">
        <v>0.22387411268371959</v>
      </c>
      <c r="BF88" s="137">
        <v>0.34098758216216662</v>
      </c>
      <c r="BG88" s="137">
        <v>2.4758060759228595</v>
      </c>
      <c r="BH88" s="137">
        <v>0.40449999727660835</v>
      </c>
      <c r="BI88" s="137">
        <v>0.98404690250635252</v>
      </c>
      <c r="BJ88" s="136">
        <v>0.29686809290101479</v>
      </c>
      <c r="BL88" s="69" t="s">
        <v>353</v>
      </c>
      <c r="BM88" s="74">
        <v>4056.0259979132097</v>
      </c>
      <c r="BN88" s="106">
        <v>-1352.3651764773495</v>
      </c>
      <c r="BO88" s="101">
        <v>1188.5921322878858</v>
      </c>
      <c r="BP88" s="75">
        <v>963.1190913165774</v>
      </c>
      <c r="BQ88" s="75">
        <v>587.1409755032837</v>
      </c>
      <c r="BR88" s="75">
        <v>135.04077499313462</v>
      </c>
      <c r="BS88" s="75">
        <v>265.70467869341519</v>
      </c>
      <c r="BT88" s="76">
        <v>-762.41338821852696</v>
      </c>
      <c r="BU88" s="103">
        <v>4619.2483814687148</v>
      </c>
      <c r="BV88" s="101">
        <v>-2332.0828694592929</v>
      </c>
      <c r="BW88" s="75">
        <v>3496.2884330369998</v>
      </c>
      <c r="BX88" s="75">
        <v>-896.62460253303288</v>
      </c>
      <c r="BY88" s="75">
        <v>-7533.5265058781079</v>
      </c>
      <c r="BZ88" s="75">
        <v>104.89647166270152</v>
      </c>
      <c r="CA88" s="75">
        <v>170.54973365543992</v>
      </c>
      <c r="CB88" s="75">
        <v>574.2545988277343</v>
      </c>
      <c r="CC88" s="75">
        <v>815.6221710924292</v>
      </c>
      <c r="CD88" s="75">
        <v>936.45683067652863</v>
      </c>
      <c r="CE88" s="101">
        <v>1932.1276313136332</v>
      </c>
    </row>
    <row r="89" spans="1:83" s="232" customFormat="1">
      <c r="A89" s="95" t="s">
        <v>354</v>
      </c>
      <c r="B89" s="140">
        <v>0.26072541902630864</v>
      </c>
      <c r="C89" s="141">
        <v>3.795412458249614</v>
      </c>
      <c r="D89" s="142">
        <v>0.40885365266254414</v>
      </c>
      <c r="E89" s="143">
        <v>0.28995970021152839</v>
      </c>
      <c r="F89" s="143">
        <v>0.32465320706844825</v>
      </c>
      <c r="G89" s="143">
        <v>0.43513933848440267</v>
      </c>
      <c r="H89" s="143">
        <v>0.92267672589962935</v>
      </c>
      <c r="I89" s="144">
        <v>0.3402817120137458</v>
      </c>
      <c r="J89" s="145">
        <v>0.95526888046943981</v>
      </c>
      <c r="K89" s="142">
        <v>-9.6832580593142481E-2</v>
      </c>
      <c r="L89" s="143">
        <v>-0.30689709765799877</v>
      </c>
      <c r="M89" s="143">
        <v>0.8522915648065954</v>
      </c>
      <c r="N89" s="143">
        <v>-2.3700252492438678</v>
      </c>
      <c r="O89" s="143">
        <v>0.22610285549500286</v>
      </c>
      <c r="P89" s="143">
        <v>6.0463426671208964E-2</v>
      </c>
      <c r="Q89" s="143">
        <v>0.67364613809532958</v>
      </c>
      <c r="R89" s="143">
        <v>1.0289263531015891</v>
      </c>
      <c r="S89" s="143">
        <v>-0.82708059288479907</v>
      </c>
      <c r="T89" s="142">
        <v>0.47020752189470549</v>
      </c>
      <c r="U89" s="234"/>
      <c r="V89" s="95" t="s">
        <v>354</v>
      </c>
      <c r="W89" s="92">
        <v>4802.4563624230213</v>
      </c>
      <c r="X89" s="108">
        <v>867.08259424988137</v>
      </c>
      <c r="Y89" s="100">
        <v>649.02491468735388</v>
      </c>
      <c r="Z89" s="93">
        <v>85.841023632019642</v>
      </c>
      <c r="AA89" s="93">
        <v>95.523438544958481</v>
      </c>
      <c r="AB89" s="93">
        <v>68.473569242793019</v>
      </c>
      <c r="AC89" s="93">
        <v>179.69227414556735</v>
      </c>
      <c r="AD89" s="94">
        <v>219.49460912203358</v>
      </c>
      <c r="AE89" s="102">
        <v>1082.9634091336047</v>
      </c>
      <c r="AF89" s="100">
        <v>-865.91038353508338</v>
      </c>
      <c r="AG89" s="93">
        <v>-792.97870642412454</v>
      </c>
      <c r="AH89" s="93">
        <v>917.91387230754481</v>
      </c>
      <c r="AI89" s="93">
        <v>-2575.7493177644792</v>
      </c>
      <c r="AJ89" s="93">
        <v>106.17792557487701</v>
      </c>
      <c r="AK89" s="93">
        <v>30.344753205419693</v>
      </c>
      <c r="AL89" s="93">
        <v>160.11832009780119</v>
      </c>
      <c r="AM89" s="93">
        <v>2083.089683378872</v>
      </c>
      <c r="AN89" s="93">
        <v>-794.82691391087428</v>
      </c>
      <c r="AO89" s="100">
        <v>3069.3699212700594</v>
      </c>
      <c r="AP89" s="234"/>
      <c r="AQ89" s="95" t="s">
        <v>354</v>
      </c>
      <c r="AR89" s="140">
        <v>-5.1172716141500985E-2</v>
      </c>
      <c r="AS89" s="141">
        <v>2.7546145814608014</v>
      </c>
      <c r="AT89" s="142">
        <v>0.49926526081851552</v>
      </c>
      <c r="AU89" s="143">
        <v>1.8975016042040771</v>
      </c>
      <c r="AV89" s="143">
        <v>1.459122521357914</v>
      </c>
      <c r="AW89" s="143">
        <v>0.96259988756586257</v>
      </c>
      <c r="AX89" s="143">
        <v>1.1675168777658618</v>
      </c>
      <c r="AY89" s="144">
        <v>-0.86247440911622064</v>
      </c>
      <c r="AZ89" s="145">
        <v>4.0729905621147422</v>
      </c>
      <c r="BA89" s="142">
        <v>-1.3336983389963031</v>
      </c>
      <c r="BB89" s="143">
        <v>0.36945247233091116</v>
      </c>
      <c r="BC89" s="143">
        <v>-7.3564474937448665E-3</v>
      </c>
      <c r="BD89" s="143">
        <v>-11.668697936445405</v>
      </c>
      <c r="BE89" s="143">
        <v>-6.5747296946838674E-2</v>
      </c>
      <c r="BF89" s="143">
        <v>0.58038385673724324</v>
      </c>
      <c r="BG89" s="143">
        <v>2.7532627102585971</v>
      </c>
      <c r="BH89" s="143">
        <v>0.95663230843541225</v>
      </c>
      <c r="BI89" s="143">
        <v>-1.8916641869015982</v>
      </c>
      <c r="BJ89" s="142">
        <v>0.80286842322312424</v>
      </c>
      <c r="BK89" s="234"/>
      <c r="BL89" s="95" t="s">
        <v>354</v>
      </c>
      <c r="BM89" s="92">
        <v>-945.5220515828114</v>
      </c>
      <c r="BN89" s="108">
        <v>635.68089035419325</v>
      </c>
      <c r="BO89" s="100">
        <v>791.83365690865321</v>
      </c>
      <c r="BP89" s="93">
        <v>552.88310441259819</v>
      </c>
      <c r="BQ89" s="93">
        <v>424.52041091233696</v>
      </c>
      <c r="BR89" s="93">
        <v>150.68346096991809</v>
      </c>
      <c r="BS89" s="93">
        <v>226.82487319549182</v>
      </c>
      <c r="BT89" s="94">
        <v>-563.07819258168456</v>
      </c>
      <c r="BU89" s="102">
        <v>4479.1180863203917</v>
      </c>
      <c r="BV89" s="100">
        <v>-12075.898660299717</v>
      </c>
      <c r="BW89" s="93">
        <v>948.18019491093582</v>
      </c>
      <c r="BX89" s="93">
        <v>-7.9909718947747024</v>
      </c>
      <c r="BY89" s="93">
        <v>-14016.563953148972</v>
      </c>
      <c r="BZ89" s="93">
        <v>-30.965105645533185</v>
      </c>
      <c r="CA89" s="93">
        <v>289.77131961256237</v>
      </c>
      <c r="CB89" s="93">
        <v>641.17566434596301</v>
      </c>
      <c r="CC89" s="93">
        <v>1938.1152748767927</v>
      </c>
      <c r="CD89" s="93">
        <v>-1837.6210833566438</v>
      </c>
      <c r="CE89" s="100">
        <v>5223.5823640092276</v>
      </c>
    </row>
    <row r="90" spans="1:83">
      <c r="A90" s="69" t="s">
        <v>355</v>
      </c>
      <c r="B90" s="134">
        <v>0.56461216226724176</v>
      </c>
      <c r="C90" s="135">
        <v>-0.82259898034964252</v>
      </c>
      <c r="D90" s="136">
        <v>0.8666273952490533</v>
      </c>
      <c r="E90" s="137">
        <v>2.5437417479052593</v>
      </c>
      <c r="F90" s="137">
        <v>0.29036449921024943</v>
      </c>
      <c r="G90" s="137">
        <v>0.88216325480681146</v>
      </c>
      <c r="H90" s="137">
        <v>0.60797724575418766</v>
      </c>
      <c r="I90" s="138">
        <v>0.43486158136960551</v>
      </c>
      <c r="J90" s="139">
        <v>1.4711962881144958</v>
      </c>
      <c r="K90" s="136">
        <v>0.59850455472940656</v>
      </c>
      <c r="L90" s="137">
        <v>0.85690331684866727</v>
      </c>
      <c r="M90" s="137">
        <v>0.11848525007913668</v>
      </c>
      <c r="N90" s="137">
        <v>-1.7639718906400703</v>
      </c>
      <c r="O90" s="137">
        <v>1.888367063094698</v>
      </c>
      <c r="P90" s="137">
        <v>1.2670988790913329</v>
      </c>
      <c r="Q90" s="137">
        <v>2.089391826310294</v>
      </c>
      <c r="R90" s="137">
        <v>0.79364791164642234</v>
      </c>
      <c r="S90" s="137">
        <v>1.2949279131865277</v>
      </c>
      <c r="T90" s="136">
        <v>0.33697814307951379</v>
      </c>
      <c r="V90" s="69" t="s">
        <v>355</v>
      </c>
      <c r="W90" s="74">
        <v>10427.042045839597</v>
      </c>
      <c r="X90" s="106">
        <v>-195.05981831888857</v>
      </c>
      <c r="Y90" s="101">
        <v>1381.3314793070313</v>
      </c>
      <c r="Z90" s="75">
        <v>755.24475913481365</v>
      </c>
      <c r="AA90" s="75">
        <v>85.711961568566039</v>
      </c>
      <c r="AB90" s="75">
        <v>139.42134549403818</v>
      </c>
      <c r="AC90" s="75">
        <v>119.49670366961072</v>
      </c>
      <c r="AD90" s="76">
        <v>281.45670943998266</v>
      </c>
      <c r="AE90" s="103">
        <v>1683.7893693594233</v>
      </c>
      <c r="AF90" s="101">
        <v>5346.8519505084259</v>
      </c>
      <c r="AG90" s="75">
        <v>2207.3219474716461</v>
      </c>
      <c r="AH90" s="75">
        <v>128.69563092557655</v>
      </c>
      <c r="AI90" s="75">
        <v>-1871.6535308813618</v>
      </c>
      <c r="AJ90" s="75">
        <v>888.7824075460012</v>
      </c>
      <c r="AK90" s="75">
        <v>636.30285214237665</v>
      </c>
      <c r="AL90" s="75">
        <v>499.97108682439284</v>
      </c>
      <c r="AM90" s="75">
        <v>1623.2944094554405</v>
      </c>
      <c r="AN90" s="75">
        <v>1234.1371470240847</v>
      </c>
      <c r="AO90" s="101">
        <v>2210.032664804603</v>
      </c>
      <c r="AQ90" s="69" t="s">
        <v>355</v>
      </c>
      <c r="AR90" s="134">
        <v>1.5015146208246621</v>
      </c>
      <c r="AS90" s="135">
        <v>-0.28985603080258215</v>
      </c>
      <c r="AT90" s="136">
        <v>1.9319664971023442</v>
      </c>
      <c r="AU90" s="137">
        <v>5.4907483784000455</v>
      </c>
      <c r="AV90" s="137">
        <v>0.86661786380113348</v>
      </c>
      <c r="AW90" s="137">
        <v>2.7033600368860933</v>
      </c>
      <c r="AX90" s="137">
        <v>1.4184155692703815</v>
      </c>
      <c r="AY90" s="138">
        <v>0.79379803210202216</v>
      </c>
      <c r="AZ90" s="139">
        <v>6.4230747312832515</v>
      </c>
      <c r="BA90" s="136">
        <v>0.97736474403686824</v>
      </c>
      <c r="BB90" s="137">
        <v>1.9114879861224621</v>
      </c>
      <c r="BC90" s="137">
        <v>1.0248325068658248</v>
      </c>
      <c r="BD90" s="137">
        <v>-6.9599954939617898</v>
      </c>
      <c r="BE90" s="137">
        <v>2.405569845121347</v>
      </c>
      <c r="BF90" s="137">
        <v>1.8077323855992589</v>
      </c>
      <c r="BG90" s="137">
        <v>5.196704679344788</v>
      </c>
      <c r="BH90" s="137">
        <v>2.4290990263505563</v>
      </c>
      <c r="BI90" s="137">
        <v>2.5435593562186831</v>
      </c>
      <c r="BJ90" s="136">
        <v>1.3532595445486129</v>
      </c>
      <c r="BL90" s="69" t="s">
        <v>355</v>
      </c>
      <c r="BM90" s="74">
        <v>27473.445043005282</v>
      </c>
      <c r="BN90" s="106">
        <v>-68.365244175631233</v>
      </c>
      <c r="BO90" s="101">
        <v>3047.2085872383614</v>
      </c>
      <c r="BP90" s="75">
        <v>1584.6780110507461</v>
      </c>
      <c r="BQ90" s="75">
        <v>254.3532580826577</v>
      </c>
      <c r="BR90" s="75">
        <v>419.67580228801853</v>
      </c>
      <c r="BS90" s="75">
        <v>276.55892951270653</v>
      </c>
      <c r="BT90" s="76">
        <v>511.94258630420518</v>
      </c>
      <c r="BU90" s="103">
        <v>7009.1781108550058</v>
      </c>
      <c r="BV90" s="101">
        <v>8698.7101589131635</v>
      </c>
      <c r="BW90" s="75">
        <v>4872.9046933415812</v>
      </c>
      <c r="BX90" s="75">
        <v>1103.1600794955011</v>
      </c>
      <c r="BY90" s="75">
        <v>-7797.2925323876698</v>
      </c>
      <c r="BZ90" s="75">
        <v>1126.4917805256846</v>
      </c>
      <c r="CA90" s="75">
        <v>902.97370942839916</v>
      </c>
      <c r="CB90" s="75">
        <v>1206.7894831872291</v>
      </c>
      <c r="CC90" s="75">
        <v>4889.0496291099116</v>
      </c>
      <c r="CD90" s="75">
        <v>2394.6333162122319</v>
      </c>
      <c r="CE90" s="101">
        <v>8786.2054796274751</v>
      </c>
    </row>
    <row r="91" spans="1:83">
      <c r="A91" s="69" t="s">
        <v>356</v>
      </c>
      <c r="B91" s="134">
        <v>1.1517415641914441</v>
      </c>
      <c r="C91" s="135">
        <v>-1.8556554209895548</v>
      </c>
      <c r="D91" s="136">
        <v>0.58163078180579753</v>
      </c>
      <c r="E91" s="137">
        <v>1.5668487969104028</v>
      </c>
      <c r="F91" s="137">
        <v>0.42152572097242658</v>
      </c>
      <c r="G91" s="137">
        <v>0.91589759566579332</v>
      </c>
      <c r="H91" s="137">
        <v>0.50150034608478222</v>
      </c>
      <c r="I91" s="138">
        <v>0.13549905300316301</v>
      </c>
      <c r="J91" s="139">
        <v>0.81326092117639526</v>
      </c>
      <c r="K91" s="136">
        <v>2.1748152715264313</v>
      </c>
      <c r="L91" s="137">
        <v>1.2859891935023127</v>
      </c>
      <c r="M91" s="137">
        <v>-0.17351407120692608</v>
      </c>
      <c r="N91" s="137">
        <v>10.159250026083001</v>
      </c>
      <c r="O91" s="137">
        <v>1.9359912379260713</v>
      </c>
      <c r="P91" s="137">
        <v>0.51707698827587745</v>
      </c>
      <c r="Q91" s="137">
        <v>1.4467890285234208</v>
      </c>
      <c r="R91" s="137">
        <v>0.92381758867565722</v>
      </c>
      <c r="S91" s="137">
        <v>2.4388817016395059</v>
      </c>
      <c r="T91" s="136">
        <v>6.1014041478379966E-2</v>
      </c>
      <c r="V91" s="69" t="s">
        <v>356</v>
      </c>
      <c r="W91" s="74">
        <v>21390.016461796127</v>
      </c>
      <c r="X91" s="106">
        <v>-436.40498864187975</v>
      </c>
      <c r="Y91" s="101">
        <v>935.1049978803203</v>
      </c>
      <c r="Z91" s="75">
        <v>477.03577678485453</v>
      </c>
      <c r="AA91" s="75">
        <v>124.79040859704401</v>
      </c>
      <c r="AB91" s="75">
        <v>146.02984055893103</v>
      </c>
      <c r="AC91" s="75">
        <v>99.168159781973372</v>
      </c>
      <c r="AD91" s="76">
        <v>88.080812157539185</v>
      </c>
      <c r="AE91" s="103">
        <v>944.47360946032859</v>
      </c>
      <c r="AF91" s="101">
        <v>19545.401583315688</v>
      </c>
      <c r="AG91" s="75">
        <v>3341.002543931012</v>
      </c>
      <c r="AH91" s="75">
        <v>-188.68982599668379</v>
      </c>
      <c r="AI91" s="75">
        <v>10589.275344898037</v>
      </c>
      <c r="AJ91" s="75">
        <v>928.40404113080876</v>
      </c>
      <c r="AK91" s="75">
        <v>262.95228080500965</v>
      </c>
      <c r="AL91" s="75">
        <v>353.43603125626396</v>
      </c>
      <c r="AM91" s="75">
        <v>1904.5343288860458</v>
      </c>
      <c r="AN91" s="75">
        <v>2354.4868384053407</v>
      </c>
      <c r="AO91" s="101">
        <v>401.50205281318631</v>
      </c>
      <c r="AQ91" s="69" t="s">
        <v>356</v>
      </c>
      <c r="AR91" s="134">
        <v>4.3778087852677006</v>
      </c>
      <c r="AS91" s="135">
        <v>3.4802013681279664</v>
      </c>
      <c r="AT91" s="136">
        <v>2.5547975455790795</v>
      </c>
      <c r="AU91" s="137">
        <v>8.1999918334206399</v>
      </c>
      <c r="AV91" s="137">
        <v>1.3343143313320871</v>
      </c>
      <c r="AW91" s="137">
        <v>3.2735733807058409</v>
      </c>
      <c r="AX91" s="137">
        <v>1.959928355448004</v>
      </c>
      <c r="AY91" s="138">
        <v>0.62050793159700302</v>
      </c>
      <c r="AZ91" s="139">
        <v>5.537165171914693</v>
      </c>
      <c r="BA91" s="136">
        <v>6.08389490160266</v>
      </c>
      <c r="BB91" s="137">
        <v>4.6731950481541107</v>
      </c>
      <c r="BC91" s="137">
        <v>2.5917302475671589</v>
      </c>
      <c r="BD91" s="137">
        <v>17.702901520882676</v>
      </c>
      <c r="BE91" s="137">
        <v>4.9232047184557315</v>
      </c>
      <c r="BF91" s="137">
        <v>2.1796998681091306</v>
      </c>
      <c r="BG91" s="137">
        <v>7.1605544203102056</v>
      </c>
      <c r="BH91" s="137">
        <v>4.345827025920368</v>
      </c>
      <c r="BI91" s="137">
        <v>7.8479155716384863</v>
      </c>
      <c r="BJ91" s="136">
        <v>2.3601109903570006</v>
      </c>
      <c r="BL91" s="69" t="s">
        <v>356</v>
      </c>
      <c r="BM91" s="74">
        <v>78791.26195972506</v>
      </c>
      <c r="BN91" s="106">
        <v>776.2556230065893</v>
      </c>
      <c r="BO91" s="101">
        <v>4028.3961929826473</v>
      </c>
      <c r="BP91" s="75">
        <v>2343.4842183551482</v>
      </c>
      <c r="BQ91" s="75">
        <v>391.4583485757139</v>
      </c>
      <c r="BR91" s="75">
        <v>510.01993981026862</v>
      </c>
      <c r="BS91" s="75">
        <v>382.01836100580476</v>
      </c>
      <c r="BT91" s="76">
        <v>401.41532523574278</v>
      </c>
      <c r="BU91" s="103">
        <v>6142.704732117345</v>
      </c>
      <c r="BV91" s="101">
        <v>52662.119188261568</v>
      </c>
      <c r="BW91" s="75">
        <v>11748.09062905045</v>
      </c>
      <c r="BX91" s="75">
        <v>2742.43921533924</v>
      </c>
      <c r="BY91" s="75">
        <v>17269.622623733958</v>
      </c>
      <c r="BZ91" s="75">
        <v>2293.7048522919722</v>
      </c>
      <c r="CA91" s="75">
        <v>1090.4196213477771</v>
      </c>
      <c r="CB91" s="75">
        <v>1655.9820250629273</v>
      </c>
      <c r="CC91" s="75">
        <v>8665.4994571333227</v>
      </c>
      <c r="CD91" s="75">
        <v>7196.3607643018913</v>
      </c>
      <c r="CE91" s="101">
        <v>15181.845102893654</v>
      </c>
    </row>
    <row r="92" spans="1:83">
      <c r="A92" s="69" t="s">
        <v>357</v>
      </c>
      <c r="B92" s="134">
        <v>0.95412372010859059</v>
      </c>
      <c r="C92" s="135">
        <v>-1.3037297200357845</v>
      </c>
      <c r="D92" s="136">
        <v>0.75070814957476362</v>
      </c>
      <c r="E92" s="137">
        <v>1.3266913303602079</v>
      </c>
      <c r="F92" s="137">
        <v>0.62987521792532419</v>
      </c>
      <c r="G92" s="137">
        <v>-0.15238750290379466</v>
      </c>
      <c r="H92" s="137">
        <v>0.39720721027640682</v>
      </c>
      <c r="I92" s="138">
        <v>0.86343055086650633</v>
      </c>
      <c r="J92" s="139">
        <v>0.69164029560428997</v>
      </c>
      <c r="K92" s="136">
        <v>1.6580166773585647</v>
      </c>
      <c r="L92" s="137">
        <v>1.2973643282007119</v>
      </c>
      <c r="M92" s="137">
        <v>0.32908372415785259</v>
      </c>
      <c r="N92" s="137">
        <v>3.928855234822648</v>
      </c>
      <c r="O92" s="137">
        <v>1.1809550915199862</v>
      </c>
      <c r="P92" s="137">
        <v>0.22009592939467026</v>
      </c>
      <c r="Q92" s="137">
        <v>1.6523619902314879</v>
      </c>
      <c r="R92" s="137">
        <v>2.131538803231936</v>
      </c>
      <c r="S92" s="137">
        <v>1.4240782406346186</v>
      </c>
      <c r="T92" s="136">
        <v>0.14830157004652733</v>
      </c>
      <c r="V92" s="69" t="s">
        <v>357</v>
      </c>
      <c r="W92" s="74">
        <v>17923.967022166122</v>
      </c>
      <c r="X92" s="106">
        <v>-300.9159560297594</v>
      </c>
      <c r="Y92" s="101">
        <v>1213.9555885134323</v>
      </c>
      <c r="Z92" s="75">
        <v>410.24730094588813</v>
      </c>
      <c r="AA92" s="75">
        <v>187.25717353960135</v>
      </c>
      <c r="AB92" s="75">
        <v>-24.519049591061048</v>
      </c>
      <c r="AC92" s="75">
        <v>78.938830123901425</v>
      </c>
      <c r="AD92" s="76">
        <v>562.03133349507698</v>
      </c>
      <c r="AE92" s="103">
        <v>809.76289706431271</v>
      </c>
      <c r="AF92" s="101">
        <v>15224.918616787763</v>
      </c>
      <c r="AG92" s="75">
        <v>3413.9001422547735</v>
      </c>
      <c r="AH92" s="75">
        <v>357.24484526620654</v>
      </c>
      <c r="AI92" s="75">
        <v>4511.1948905643658</v>
      </c>
      <c r="AJ92" s="75">
        <v>577.29070915174088</v>
      </c>
      <c r="AK92" s="75">
        <v>112.50545826382586</v>
      </c>
      <c r="AL92" s="75">
        <v>409.49548411271098</v>
      </c>
      <c r="AM92" s="75">
        <v>4434.9577989377431</v>
      </c>
      <c r="AN92" s="75">
        <v>1408.329288236273</v>
      </c>
      <c r="AO92" s="101">
        <v>976.49185648059938</v>
      </c>
      <c r="AQ92" s="69" t="s">
        <v>357</v>
      </c>
      <c r="AR92" s="134">
        <v>2.9611663486993622</v>
      </c>
      <c r="AS92" s="135">
        <v>-0.28582453941834451</v>
      </c>
      <c r="AT92" s="136">
        <v>2.6328263519046935</v>
      </c>
      <c r="AU92" s="137">
        <v>5.8382029412086922</v>
      </c>
      <c r="AV92" s="137">
        <v>1.6765089764271268</v>
      </c>
      <c r="AW92" s="137">
        <v>2.0933242192339829</v>
      </c>
      <c r="AX92" s="137">
        <v>2.4508003077817309</v>
      </c>
      <c r="AY92" s="138">
        <v>1.7844895954672646</v>
      </c>
      <c r="AZ92" s="139">
        <v>3.9879097820749498</v>
      </c>
      <c r="BA92" s="136">
        <v>4.3893698940602466</v>
      </c>
      <c r="BB92" s="137">
        <v>3.1616458863415797</v>
      </c>
      <c r="BC92" s="137">
        <v>1.1282915572216501</v>
      </c>
      <c r="BD92" s="137">
        <v>9.8022111525063682</v>
      </c>
      <c r="BE92" s="137">
        <v>5.3250734736467686</v>
      </c>
      <c r="BF92" s="137">
        <v>2.0764466149806093</v>
      </c>
      <c r="BG92" s="137">
        <v>5.9869011125321503</v>
      </c>
      <c r="BH92" s="137">
        <v>4.9620843816313931</v>
      </c>
      <c r="BI92" s="137">
        <v>4.3726465475382614</v>
      </c>
      <c r="BJ92" s="136">
        <v>1.0198698718798749</v>
      </c>
      <c r="BL92" s="69" t="s">
        <v>357</v>
      </c>
      <c r="BM92" s="74">
        <v>54543.481892224867</v>
      </c>
      <c r="BN92" s="106">
        <v>-65.298168740646361</v>
      </c>
      <c r="BO92" s="101">
        <v>4179.4169803881377</v>
      </c>
      <c r="BP92" s="75">
        <v>1728.368860497576</v>
      </c>
      <c r="BQ92" s="75">
        <v>493.28298225016988</v>
      </c>
      <c r="BR92" s="75">
        <v>329.40570570470118</v>
      </c>
      <c r="BS92" s="75">
        <v>477.29596772105288</v>
      </c>
      <c r="BT92" s="76">
        <v>1151.0634642146324</v>
      </c>
      <c r="BU92" s="103">
        <v>4520.9892850176693</v>
      </c>
      <c r="BV92" s="101">
        <v>39251.261767076794</v>
      </c>
      <c r="BW92" s="75">
        <v>8169.2459272333072</v>
      </c>
      <c r="BX92" s="75">
        <v>1215.1645225026441</v>
      </c>
      <c r="BY92" s="75">
        <v>10653.067386816561</v>
      </c>
      <c r="BZ92" s="75">
        <v>2500.6550834034279</v>
      </c>
      <c r="CA92" s="75">
        <v>1042.1053444166319</v>
      </c>
      <c r="CB92" s="75">
        <v>1423.020922291169</v>
      </c>
      <c r="CC92" s="75">
        <v>10045.876220658101</v>
      </c>
      <c r="CD92" s="75">
        <v>4202.1263597548241</v>
      </c>
      <c r="CE92" s="101">
        <v>6657.3964953684481</v>
      </c>
    </row>
    <row r="93" spans="1:83" s="232" customFormat="1">
      <c r="A93" s="95" t="s">
        <v>358</v>
      </c>
      <c r="B93" s="140">
        <v>0.97772434950957887</v>
      </c>
      <c r="C93" s="141">
        <v>7.324382849401756</v>
      </c>
      <c r="D93" s="142">
        <v>0.68244349556692008</v>
      </c>
      <c r="E93" s="143">
        <v>1.3813939462570923</v>
      </c>
      <c r="F93" s="143">
        <v>0.25964452728393095</v>
      </c>
      <c r="G93" s="143">
        <v>1.8278418675121699E-2</v>
      </c>
      <c r="H93" s="143">
        <v>0.35216602957619525</v>
      </c>
      <c r="I93" s="144">
        <v>0.8044220620848419</v>
      </c>
      <c r="J93" s="145">
        <v>0.58935229245473675</v>
      </c>
      <c r="K93" s="142">
        <v>1.557660029872765</v>
      </c>
      <c r="L93" s="143">
        <v>0.97660490016717727</v>
      </c>
      <c r="M93" s="143">
        <v>0.88498712026063853</v>
      </c>
      <c r="N93" s="143">
        <v>4.9099984449340939</v>
      </c>
      <c r="O93" s="143">
        <v>2.0762258637164965</v>
      </c>
      <c r="P93" s="143">
        <v>0.28224922715580636</v>
      </c>
      <c r="Q93" s="143">
        <v>0.92073435813919691</v>
      </c>
      <c r="R93" s="143">
        <v>1.3426698530239145</v>
      </c>
      <c r="S93" s="143">
        <v>0.85500001372242895</v>
      </c>
      <c r="T93" s="142">
        <v>7.9828166369955156E-2</v>
      </c>
      <c r="V93" s="95" t="s">
        <v>358</v>
      </c>
      <c r="W93" s="92">
        <v>18542.570459705777</v>
      </c>
      <c r="X93" s="108">
        <v>1668.5123629817681</v>
      </c>
      <c r="Y93" s="100">
        <v>1111.8507014795032</v>
      </c>
      <c r="Z93" s="93">
        <v>432.82989714634095</v>
      </c>
      <c r="AA93" s="93">
        <v>77.676571699179476</v>
      </c>
      <c r="AB93" s="93">
        <v>2.9365039204312779</v>
      </c>
      <c r="AC93" s="93">
        <v>70.265583242009598</v>
      </c>
      <c r="AD93" s="94">
        <v>528.14214547154552</v>
      </c>
      <c r="AE93" s="102">
        <v>694.77787317297771</v>
      </c>
      <c r="AF93" s="100">
        <v>14540.535249192035</v>
      </c>
      <c r="AG93" s="93">
        <v>2603.1902303490788</v>
      </c>
      <c r="AH93" s="93">
        <v>963.88087611259834</v>
      </c>
      <c r="AI93" s="93">
        <v>5859.2639281725715</v>
      </c>
      <c r="AJ93" s="93">
        <v>1026.9151394147775</v>
      </c>
      <c r="AK93" s="93">
        <v>144.5936290975369</v>
      </c>
      <c r="AL93" s="93">
        <v>231.95073042496369</v>
      </c>
      <c r="AM93" s="93">
        <v>2853.1549741510244</v>
      </c>
      <c r="AN93" s="93">
        <v>857.58574146962201</v>
      </c>
      <c r="AO93" s="100">
        <v>526.40816771227401</v>
      </c>
      <c r="AQ93" s="95" t="s">
        <v>358</v>
      </c>
      <c r="AR93" s="140">
        <v>3.6974770610425534</v>
      </c>
      <c r="AS93" s="141">
        <v>3.1043866890411609</v>
      </c>
      <c r="AT93" s="142">
        <v>2.9124759825595925</v>
      </c>
      <c r="AU93" s="143">
        <v>6.9900175353640348</v>
      </c>
      <c r="AV93" s="143">
        <v>1.6106243169505152</v>
      </c>
      <c r="AW93" s="143">
        <v>1.6695809226076275</v>
      </c>
      <c r="AX93" s="143">
        <v>1.871651207513314</v>
      </c>
      <c r="AY93" s="144">
        <v>2.2553103648192963</v>
      </c>
      <c r="AZ93" s="145">
        <v>3.6110012604673392</v>
      </c>
      <c r="BA93" s="142">
        <v>6.118158335530266</v>
      </c>
      <c r="BB93" s="143">
        <v>4.4898037502186572</v>
      </c>
      <c r="BC93" s="143">
        <v>1.1610765898002917</v>
      </c>
      <c r="BD93" s="143">
        <v>17.989888153387557</v>
      </c>
      <c r="BE93" s="143">
        <v>7.2693208924770492</v>
      </c>
      <c r="BF93" s="143">
        <v>2.3027008781313807</v>
      </c>
      <c r="BG93" s="143">
        <v>6.2470299123566608</v>
      </c>
      <c r="BH93" s="143">
        <v>5.2880422325338072</v>
      </c>
      <c r="BI93" s="143">
        <v>6.1429201834003022</v>
      </c>
      <c r="BJ93" s="142">
        <v>0.62735479035995745</v>
      </c>
      <c r="BL93" s="95" t="s">
        <v>358</v>
      </c>
      <c r="BM93" s="92">
        <v>68283.595989507623</v>
      </c>
      <c r="BN93" s="108">
        <v>736.13159999124036</v>
      </c>
      <c r="BO93" s="100">
        <v>4642.242767180287</v>
      </c>
      <c r="BP93" s="93">
        <v>2075.3577340118973</v>
      </c>
      <c r="BQ93" s="93">
        <v>475.43611540439088</v>
      </c>
      <c r="BR93" s="93">
        <v>263.86864038233944</v>
      </c>
      <c r="BS93" s="93">
        <v>367.86927681749512</v>
      </c>
      <c r="BT93" s="94">
        <v>1459.7110005641443</v>
      </c>
      <c r="BU93" s="102">
        <v>4132.8037490570423</v>
      </c>
      <c r="BV93" s="100">
        <v>54657.707399803912</v>
      </c>
      <c r="BW93" s="93">
        <v>11565.41486400651</v>
      </c>
      <c r="BX93" s="93">
        <v>1261.1315263076976</v>
      </c>
      <c r="BY93" s="93">
        <v>19088.080632753612</v>
      </c>
      <c r="BZ93" s="93">
        <v>3421.3922972433284</v>
      </c>
      <c r="CA93" s="93">
        <v>1156.3542203087491</v>
      </c>
      <c r="CB93" s="93">
        <v>1494.8533326183315</v>
      </c>
      <c r="CC93" s="93">
        <v>10815.941511430254</v>
      </c>
      <c r="CD93" s="93">
        <v>5854.5390151353204</v>
      </c>
      <c r="CE93" s="100">
        <v>4114.4347418106627</v>
      </c>
    </row>
    <row r="94" spans="1:83">
      <c r="A94" s="69" t="s">
        <v>359</v>
      </c>
      <c r="B94" s="134">
        <v>0.44082300615404524</v>
      </c>
      <c r="C94" s="135">
        <v>4.229471816779018E-2</v>
      </c>
      <c r="D94" s="136">
        <v>0.3390642567765223</v>
      </c>
      <c r="E94" s="137">
        <v>0.16015156944693132</v>
      </c>
      <c r="F94" s="137">
        <v>0.20074993323078161</v>
      </c>
      <c r="G94" s="137">
        <v>0.53961623065441611</v>
      </c>
      <c r="H94" s="137">
        <v>3.0298375513115872E-2</v>
      </c>
      <c r="I94" s="138">
        <v>0.53234173170613186</v>
      </c>
      <c r="J94" s="139">
        <v>-0.36418505896711473</v>
      </c>
      <c r="K94" s="136">
        <v>0.70425463595364945</v>
      </c>
      <c r="L94" s="137">
        <v>0.27533934831787121</v>
      </c>
      <c r="M94" s="137">
        <v>-0.15748695629430598</v>
      </c>
      <c r="N94" s="137">
        <v>1.4166151076150602</v>
      </c>
      <c r="O94" s="137">
        <v>0.85370262655566354</v>
      </c>
      <c r="P94" s="137">
        <v>0.48334470219955072</v>
      </c>
      <c r="Q94" s="137">
        <v>0.37299617840238497</v>
      </c>
      <c r="R94" s="137">
        <v>1.4666099555533885</v>
      </c>
      <c r="S94" s="137">
        <v>0.39782693626888577</v>
      </c>
      <c r="T94" s="136">
        <v>0.24711022623591372</v>
      </c>
      <c r="V94" s="69" t="s">
        <v>359</v>
      </c>
      <c r="W94" s="74">
        <v>8441.9609297018033</v>
      </c>
      <c r="X94" s="106">
        <v>10.34053305193811</v>
      </c>
      <c r="Y94" s="101">
        <v>556.1802112122823</v>
      </c>
      <c r="Z94" s="75">
        <v>50.873212184105796</v>
      </c>
      <c r="AA94" s="75">
        <v>60.213302348362049</v>
      </c>
      <c r="AB94" s="75">
        <v>86.7074358087375</v>
      </c>
      <c r="AC94" s="75">
        <v>6.0665431251218251</v>
      </c>
      <c r="AD94" s="76">
        <v>352.3197177459806</v>
      </c>
      <c r="AE94" s="103">
        <v>-431.86214534431929</v>
      </c>
      <c r="AF94" s="101">
        <v>6676.5194423015928</v>
      </c>
      <c r="AG94" s="75">
        <v>741.0986997729633</v>
      </c>
      <c r="AH94" s="75">
        <v>-173.04439865944732</v>
      </c>
      <c r="AI94" s="75">
        <v>1773.4969917250419</v>
      </c>
      <c r="AJ94" s="75">
        <v>431.01380608918407</v>
      </c>
      <c r="AK94" s="75">
        <v>248.31183856832649</v>
      </c>
      <c r="AL94" s="75">
        <v>94.830093575248611</v>
      </c>
      <c r="AM94" s="75">
        <v>3158.3706425805576</v>
      </c>
      <c r="AN94" s="75">
        <v>402.44176864967449</v>
      </c>
      <c r="AO94" s="101">
        <v>1630.8113850818481</v>
      </c>
      <c r="AQ94" s="69" t="s">
        <v>359</v>
      </c>
      <c r="AR94" s="134">
        <v>3.5698315314626416</v>
      </c>
      <c r="AS94" s="135">
        <v>4.003526346060271</v>
      </c>
      <c r="AT94" s="136">
        <v>2.3742124337587711</v>
      </c>
      <c r="AU94" s="137">
        <v>4.503075371527987</v>
      </c>
      <c r="AV94" s="137">
        <v>1.5198300313525426</v>
      </c>
      <c r="AW94" s="137">
        <v>1.3243602089726858</v>
      </c>
      <c r="AX94" s="137">
        <v>1.2867164738052717</v>
      </c>
      <c r="AY94" s="138">
        <v>2.3545574078293052</v>
      </c>
      <c r="AZ94" s="139">
        <v>1.7369157463283491</v>
      </c>
      <c r="BA94" s="136">
        <v>6.2297107280138375</v>
      </c>
      <c r="BB94" s="137">
        <v>3.8872916470156005</v>
      </c>
      <c r="BC94" s="137">
        <v>0.88223052620006737</v>
      </c>
      <c r="BD94" s="137">
        <v>21.810045700560266</v>
      </c>
      <c r="BE94" s="137">
        <v>6.18001349990287</v>
      </c>
      <c r="BF94" s="137">
        <v>1.5109316854908572</v>
      </c>
      <c r="BG94" s="137">
        <v>4.4607332513385334</v>
      </c>
      <c r="BH94" s="137">
        <v>5.9910116911040534</v>
      </c>
      <c r="BI94" s="137">
        <v>5.2028838029901214</v>
      </c>
      <c r="BJ94" s="136">
        <v>0.53722679448195976</v>
      </c>
      <c r="BL94" s="69" t="s">
        <v>359</v>
      </c>
      <c r="BM94" s="74">
        <v>66298.51487336983</v>
      </c>
      <c r="BN94" s="106">
        <v>941.53195136206705</v>
      </c>
      <c r="BO94" s="101">
        <v>3817.0914990855381</v>
      </c>
      <c r="BP94" s="75">
        <v>1370.9861870611894</v>
      </c>
      <c r="BQ94" s="75">
        <v>449.93745618418689</v>
      </c>
      <c r="BR94" s="75">
        <v>211.15473069703876</v>
      </c>
      <c r="BS94" s="75">
        <v>254.43911627300622</v>
      </c>
      <c r="BT94" s="76">
        <v>1530.5740088701423</v>
      </c>
      <c r="BU94" s="103">
        <v>2017.1522343532997</v>
      </c>
      <c r="BV94" s="101">
        <v>55987.374891597079</v>
      </c>
      <c r="BW94" s="75">
        <v>10099.191616307828</v>
      </c>
      <c r="BX94" s="75">
        <v>959.39149672267376</v>
      </c>
      <c r="BY94" s="75">
        <v>22733.231155360016</v>
      </c>
      <c r="BZ94" s="75">
        <v>2963.6236957865112</v>
      </c>
      <c r="CA94" s="75">
        <v>768.36320673469891</v>
      </c>
      <c r="CB94" s="75">
        <v>1089.7123393691872</v>
      </c>
      <c r="CC94" s="75">
        <v>12351.017744555371</v>
      </c>
      <c r="CD94" s="75">
        <v>5022.8436367609102</v>
      </c>
      <c r="CE94" s="101">
        <v>3535.2134620879078</v>
      </c>
    </row>
    <row r="95" spans="1:83">
      <c r="A95" s="69" t="s">
        <v>360</v>
      </c>
      <c r="B95" s="134">
        <v>0.4267404125385621</v>
      </c>
      <c r="C95" s="135">
        <v>2.4782962284287446</v>
      </c>
      <c r="D95" s="136">
        <v>0.25269801370735312</v>
      </c>
      <c r="E95" s="137">
        <v>0.16911075357457506</v>
      </c>
      <c r="F95" s="137">
        <v>-0.26396649897445501</v>
      </c>
      <c r="G95" s="137">
        <v>0.45365458491715138</v>
      </c>
      <c r="H95" s="137">
        <v>0.21184733141434986</v>
      </c>
      <c r="I95" s="138">
        <v>0.48955296494737066</v>
      </c>
      <c r="J95" s="139">
        <v>0.28225653149362984</v>
      </c>
      <c r="K95" s="136">
        <v>0.54786945610758586</v>
      </c>
      <c r="L95" s="137">
        <v>9.0291344747583935E-4</v>
      </c>
      <c r="M95" s="137">
        <v>0.26793137396492472</v>
      </c>
      <c r="N95" s="137">
        <v>0.86967067241656704</v>
      </c>
      <c r="O95" s="137">
        <v>2.5799786986265172</v>
      </c>
      <c r="P95" s="137">
        <v>0.53980601340049006</v>
      </c>
      <c r="Q95" s="137">
        <v>0.76906460066776816</v>
      </c>
      <c r="R95" s="137">
        <v>0.60209491002836124</v>
      </c>
      <c r="S95" s="137">
        <v>0.71456028964260732</v>
      </c>
      <c r="T95" s="136">
        <v>0.24527257064865804</v>
      </c>
      <c r="V95" s="69" t="s">
        <v>360</v>
      </c>
      <c r="W95" s="74">
        <v>8208.2981200751383</v>
      </c>
      <c r="X95" s="106">
        <v>606.16890240768771</v>
      </c>
      <c r="Y95" s="101">
        <v>415.91577947168844</v>
      </c>
      <c r="Z95" s="75">
        <v>53.805188737169374</v>
      </c>
      <c r="AA95" s="75">
        <v>-79.333537710826931</v>
      </c>
      <c r="AB95" s="75">
        <v>73.288168178094566</v>
      </c>
      <c r="AC95" s="75">
        <v>42.430339552945952</v>
      </c>
      <c r="AD95" s="76">
        <v>325.72562071427819</v>
      </c>
      <c r="AE95" s="103">
        <v>333.48975072331086</v>
      </c>
      <c r="AF95" s="101">
        <v>5230.5253578610718</v>
      </c>
      <c r="AG95" s="75">
        <v>2.436957934696693</v>
      </c>
      <c r="AH95" s="75">
        <v>293.93549338678713</v>
      </c>
      <c r="AI95" s="75">
        <v>1104.1867292726383</v>
      </c>
      <c r="AJ95" s="75">
        <v>1313.6889026826175</v>
      </c>
      <c r="AK95" s="75">
        <v>278.65847988951282</v>
      </c>
      <c r="AL95" s="75">
        <v>196.25535097700413</v>
      </c>
      <c r="AM95" s="75">
        <v>1315.6384939450363</v>
      </c>
      <c r="AN95" s="75">
        <v>725.72494977296446</v>
      </c>
      <c r="AO95" s="101">
        <v>1622.6836546597769</v>
      </c>
      <c r="AQ95" s="69" t="s">
        <v>360</v>
      </c>
      <c r="AR95" s="134">
        <v>2.8274988145399638</v>
      </c>
      <c r="AS95" s="135">
        <v>8.5962133366994209</v>
      </c>
      <c r="AT95" s="136">
        <v>2.0394173741043353</v>
      </c>
      <c r="AU95" s="137">
        <v>3.0649296987755648</v>
      </c>
      <c r="AV95" s="137">
        <v>0.82684062338251874</v>
      </c>
      <c r="AW95" s="137">
        <v>0.86024624436393804</v>
      </c>
      <c r="AX95" s="137">
        <v>0.99480040616768406</v>
      </c>
      <c r="AY95" s="138">
        <v>2.7164573513885681</v>
      </c>
      <c r="AZ95" s="139">
        <v>1.2010462747880091</v>
      </c>
      <c r="BA95" s="136">
        <v>4.5381981680664207</v>
      </c>
      <c r="BB95" s="137">
        <v>2.5692008209233563</v>
      </c>
      <c r="BC95" s="137">
        <v>1.3283446085522455</v>
      </c>
      <c r="BD95" s="137">
        <v>11.537970633408268</v>
      </c>
      <c r="BE95" s="137">
        <v>6.8508128558569359</v>
      </c>
      <c r="BF95" s="137">
        <v>1.5338854420646975</v>
      </c>
      <c r="BG95" s="137">
        <v>3.7628738971480225</v>
      </c>
      <c r="BH95" s="137">
        <v>5.6531359249219149</v>
      </c>
      <c r="BI95" s="137">
        <v>3.4320368146984359</v>
      </c>
      <c r="BJ95" s="136">
        <v>0.72236225121768971</v>
      </c>
      <c r="BL95" s="69" t="s">
        <v>360</v>
      </c>
      <c r="BM95" s="74">
        <v>53116.796531648841</v>
      </c>
      <c r="BN95" s="106">
        <v>1984.1058424116345</v>
      </c>
      <c r="BO95" s="101">
        <v>3297.9022806769062</v>
      </c>
      <c r="BP95" s="75">
        <v>947.75559901350425</v>
      </c>
      <c r="BQ95" s="75">
        <v>245.81350987631595</v>
      </c>
      <c r="BR95" s="75">
        <v>138.4130583162023</v>
      </c>
      <c r="BS95" s="75">
        <v>197.7012960439788</v>
      </c>
      <c r="BT95" s="76">
        <v>1768.2188174268813</v>
      </c>
      <c r="BU95" s="103">
        <v>1406.168375616282</v>
      </c>
      <c r="BV95" s="101">
        <v>41672.498666142463</v>
      </c>
      <c r="BW95" s="75">
        <v>6760.6260303115123</v>
      </c>
      <c r="BX95" s="75">
        <v>1442.0168161061447</v>
      </c>
      <c r="BY95" s="75">
        <v>13248.142539734617</v>
      </c>
      <c r="BZ95" s="75">
        <v>3348.90855733832</v>
      </c>
      <c r="CA95" s="75">
        <v>784.06940581920207</v>
      </c>
      <c r="CB95" s="75">
        <v>932.53165908992742</v>
      </c>
      <c r="CC95" s="75">
        <v>11762.121909614361</v>
      </c>
      <c r="CD95" s="75">
        <v>3394.0817481285339</v>
      </c>
      <c r="CE95" s="101">
        <v>4756.3950639344985</v>
      </c>
    </row>
    <row r="96" spans="1:83">
      <c r="A96" s="69" t="s">
        <v>361</v>
      </c>
      <c r="B96" s="134">
        <v>0.134809393080082</v>
      </c>
      <c r="C96" s="135">
        <v>-2.0957529889845672</v>
      </c>
      <c r="D96" s="136">
        <v>0.37515394037204164</v>
      </c>
      <c r="E96" s="137">
        <v>-0.78552833264577959</v>
      </c>
      <c r="F96" s="137">
        <v>0.73426865672121533</v>
      </c>
      <c r="G96" s="137">
        <v>1.1624152863601855</v>
      </c>
      <c r="H96" s="137">
        <v>1.1124354475268383</v>
      </c>
      <c r="I96" s="138">
        <v>0.35500480495402886</v>
      </c>
      <c r="J96" s="139">
        <v>-0.21808596914731915</v>
      </c>
      <c r="K96" s="136">
        <v>0.42931302869015919</v>
      </c>
      <c r="L96" s="137">
        <v>0.18245965752323734</v>
      </c>
      <c r="M96" s="137">
        <v>0.48042683250837381</v>
      </c>
      <c r="N96" s="137">
        <v>0.19350892878164938</v>
      </c>
      <c r="O96" s="137">
        <v>1.097703869749167</v>
      </c>
      <c r="P96" s="137">
        <v>0.4302858213010019</v>
      </c>
      <c r="Q96" s="137">
        <v>0.17746924208630332</v>
      </c>
      <c r="R96" s="137">
        <v>0.48445238896082099</v>
      </c>
      <c r="S96" s="137">
        <v>0.92395682126096279</v>
      </c>
      <c r="T96" s="136">
        <v>-0.20389756716537866</v>
      </c>
      <c r="V96" s="69" t="s">
        <v>361</v>
      </c>
      <c r="W96" s="74">
        <v>2604.1072639077902</v>
      </c>
      <c r="X96" s="106">
        <v>-525.3060795989004</v>
      </c>
      <c r="Y96" s="101">
        <v>619.0263711308944</v>
      </c>
      <c r="Z96" s="75">
        <v>-250.35058272397873</v>
      </c>
      <c r="AA96" s="75">
        <v>220.09749072328123</v>
      </c>
      <c r="AB96" s="75">
        <v>188.64079417296307</v>
      </c>
      <c r="AC96" s="75">
        <v>223.2787523995321</v>
      </c>
      <c r="AD96" s="76">
        <v>237.35991655911494</v>
      </c>
      <c r="AE96" s="103">
        <v>-258.39869385208294</v>
      </c>
      <c r="AF96" s="101">
        <v>4121.1190832982538</v>
      </c>
      <c r="AG96" s="75">
        <v>492.46195876714773</v>
      </c>
      <c r="AH96" s="75">
        <v>528.46687530144118</v>
      </c>
      <c r="AI96" s="75">
        <v>247.82739402538573</v>
      </c>
      <c r="AJ96" s="75">
        <v>573.35580082535307</v>
      </c>
      <c r="AK96" s="75">
        <v>223.32103084320261</v>
      </c>
      <c r="AL96" s="75">
        <v>45.636150838945468</v>
      </c>
      <c r="AM96" s="75">
        <v>1064.9512862440024</v>
      </c>
      <c r="AN96" s="75">
        <v>945.09858645241184</v>
      </c>
      <c r="AO96" s="101">
        <v>-1352.2619365012506</v>
      </c>
      <c r="AQ96" s="69" t="s">
        <v>361</v>
      </c>
      <c r="AR96" s="134">
        <v>1.9929807197186511</v>
      </c>
      <c r="AS96" s="135">
        <v>7.7247444591176162</v>
      </c>
      <c r="AT96" s="136">
        <v>1.6590594252297031</v>
      </c>
      <c r="AU96" s="137">
        <v>0.91647534565433286</v>
      </c>
      <c r="AV96" s="137">
        <v>0.93143839410225748</v>
      </c>
      <c r="AW96" s="137">
        <v>2.1883834904277588</v>
      </c>
      <c r="AX96" s="137">
        <v>1.714285888614131</v>
      </c>
      <c r="AY96" s="138">
        <v>2.1986909898723317</v>
      </c>
      <c r="AZ96" s="139">
        <v>0.28671764188226145</v>
      </c>
      <c r="BA96" s="136">
        <v>3.2746828083089596</v>
      </c>
      <c r="BB96" s="137">
        <v>1.4402979928853421</v>
      </c>
      <c r="BC96" s="137">
        <v>1.4811950689355591</v>
      </c>
      <c r="BD96" s="137">
        <v>7.5291422320230339</v>
      </c>
      <c r="BE96" s="137">
        <v>6.7628965013472708</v>
      </c>
      <c r="BF96" s="137">
        <v>1.746830722230186</v>
      </c>
      <c r="BG96" s="137">
        <v>2.2573593449892071</v>
      </c>
      <c r="BH96" s="137">
        <v>3.9492563315443041</v>
      </c>
      <c r="BI96" s="137">
        <v>2.9220141656609577</v>
      </c>
      <c r="BJ96" s="136">
        <v>0.36814427121518722</v>
      </c>
      <c r="BL96" s="69" t="s">
        <v>361</v>
      </c>
      <c r="BM96" s="74">
        <v>37796.936773390509</v>
      </c>
      <c r="BN96" s="106">
        <v>1759.7157188424935</v>
      </c>
      <c r="BO96" s="101">
        <v>2702.9730632943683</v>
      </c>
      <c r="BP96" s="75">
        <v>287.15771534363739</v>
      </c>
      <c r="BQ96" s="75">
        <v>278.65382705999582</v>
      </c>
      <c r="BR96" s="75">
        <v>351.57290208022641</v>
      </c>
      <c r="BS96" s="75">
        <v>342.04121831960947</v>
      </c>
      <c r="BT96" s="76">
        <v>1443.5474004909192</v>
      </c>
      <c r="BU96" s="103">
        <v>338.00678469988634</v>
      </c>
      <c r="BV96" s="101">
        <v>30568.699132652953</v>
      </c>
      <c r="BW96" s="75">
        <v>3839.1878468238865</v>
      </c>
      <c r="BX96" s="75">
        <v>1613.2388461413793</v>
      </c>
      <c r="BY96" s="75">
        <v>8984.7750431956374</v>
      </c>
      <c r="BZ96" s="75">
        <v>3344.9736490119321</v>
      </c>
      <c r="CA96" s="75">
        <v>894.88497839857882</v>
      </c>
      <c r="CB96" s="75">
        <v>568.6723258161619</v>
      </c>
      <c r="CC96" s="75">
        <v>8392.1153969206207</v>
      </c>
      <c r="CD96" s="75">
        <v>2930.8510463446728</v>
      </c>
      <c r="CE96" s="101">
        <v>2427.6412709526485</v>
      </c>
    </row>
    <row r="97" spans="1:83" s="232" customFormat="1">
      <c r="A97" s="95" t="s">
        <v>362</v>
      </c>
      <c r="B97" s="140">
        <v>0.56164125066713311</v>
      </c>
      <c r="C97" s="141">
        <v>-0.8251473832646905</v>
      </c>
      <c r="D97" s="142">
        <v>0.69565561952595889</v>
      </c>
      <c r="E97" s="143">
        <v>0.92347738699500859</v>
      </c>
      <c r="F97" s="143">
        <v>1.1854624129547187</v>
      </c>
      <c r="G97" s="143">
        <v>1.0155549560733057</v>
      </c>
      <c r="H97" s="143">
        <v>0.89358125830827362</v>
      </c>
      <c r="I97" s="144">
        <v>0.22974152405028647</v>
      </c>
      <c r="J97" s="145">
        <v>0.57482594720779101</v>
      </c>
      <c r="K97" s="142">
        <v>0.56347151575395493</v>
      </c>
      <c r="L97" s="143">
        <v>0.1003667617689441</v>
      </c>
      <c r="M97" s="143">
        <v>0.41518863835052766</v>
      </c>
      <c r="N97" s="143">
        <v>2.1001161172621741</v>
      </c>
      <c r="O97" s="143">
        <v>-0.90287931404694488</v>
      </c>
      <c r="P97" s="143">
        <v>-7.6284884764810101E-2</v>
      </c>
      <c r="Q97" s="143">
        <v>0.18487249206413647</v>
      </c>
      <c r="R97" s="143">
        <v>0.69045848872355542</v>
      </c>
      <c r="S97" s="143">
        <v>0.92102960677595824</v>
      </c>
      <c r="T97" s="142">
        <v>0.57453514320466859</v>
      </c>
      <c r="V97" s="95" t="s">
        <v>362</v>
      </c>
      <c r="W97" s="92">
        <v>10863.82568992814</v>
      </c>
      <c r="X97" s="108">
        <v>-202.49084430590665</v>
      </c>
      <c r="Y97" s="100">
        <v>1152.1795442076109</v>
      </c>
      <c r="Z97" s="93">
        <v>292.00349002685834</v>
      </c>
      <c r="AA97" s="93">
        <v>357.95227537494793</v>
      </c>
      <c r="AB97" s="93">
        <v>166.72354010226627</v>
      </c>
      <c r="AC97" s="93">
        <v>181.34734440984903</v>
      </c>
      <c r="AD97" s="94">
        <v>154.15289429367112</v>
      </c>
      <c r="AE97" s="102">
        <v>679.59595071338117</v>
      </c>
      <c r="AF97" s="100">
        <v>5432.1725199576467</v>
      </c>
      <c r="AG97" s="93">
        <v>271.38599710247945</v>
      </c>
      <c r="AH97" s="93">
        <v>458.8993547049613</v>
      </c>
      <c r="AI97" s="93">
        <v>2694.8288977957855</v>
      </c>
      <c r="AJ97" s="93">
        <v>-476.77119684816716</v>
      </c>
      <c r="AK97" s="93">
        <v>-39.762692217969743</v>
      </c>
      <c r="AL97" s="93">
        <v>47.62426255842729</v>
      </c>
      <c r="AM97" s="93">
        <v>1525.1588669418416</v>
      </c>
      <c r="AN97" s="93">
        <v>950.80902992050687</v>
      </c>
      <c r="AO97" s="100">
        <v>3802.5852443912299</v>
      </c>
      <c r="AQ97" s="95" t="s">
        <v>362</v>
      </c>
      <c r="AR97" s="140">
        <v>1.5727142129081662</v>
      </c>
      <c r="AS97" s="141">
        <v>-0.45518668483995883</v>
      </c>
      <c r="AT97" s="142">
        <v>1.6723997062961349</v>
      </c>
      <c r="AU97" s="143">
        <v>0.4606587173326071</v>
      </c>
      <c r="AV97" s="143">
        <v>1.8634597605485359</v>
      </c>
      <c r="AW97" s="143">
        <v>3.2072980214603586</v>
      </c>
      <c r="AX97" s="143">
        <v>2.2630499615637234</v>
      </c>
      <c r="AY97" s="144">
        <v>1.6160618003679739</v>
      </c>
      <c r="AZ97" s="145">
        <v>0.27223500081789975</v>
      </c>
      <c r="BA97" s="142">
        <v>2.2636856721295562</v>
      </c>
      <c r="BB97" s="143">
        <v>0.56003609499593043</v>
      </c>
      <c r="BC97" s="143">
        <v>1.0086201819607732</v>
      </c>
      <c r="BD97" s="143">
        <v>4.6491094329941252</v>
      </c>
      <c r="BE97" s="143">
        <v>3.6470103577428858</v>
      </c>
      <c r="BF97" s="143">
        <v>1.3830603653138818</v>
      </c>
      <c r="BG97" s="143">
        <v>1.5117514999206216</v>
      </c>
      <c r="BH97" s="143">
        <v>3.2802697497981592</v>
      </c>
      <c r="BI97" s="143">
        <v>2.9893970292838246</v>
      </c>
      <c r="BJ97" s="142">
        <v>0.86427643023911926</v>
      </c>
      <c r="BL97" s="95" t="s">
        <v>362</v>
      </c>
      <c r="BM97" s="92">
        <v>30118.192003612872</v>
      </c>
      <c r="BN97" s="108">
        <v>-111.28748844518122</v>
      </c>
      <c r="BO97" s="100">
        <v>2743.301906022476</v>
      </c>
      <c r="BP97" s="93">
        <v>146.33130822415478</v>
      </c>
      <c r="BQ97" s="93">
        <v>558.92953073576427</v>
      </c>
      <c r="BR97" s="93">
        <v>515.35993826206141</v>
      </c>
      <c r="BS97" s="93">
        <v>453.1229794874489</v>
      </c>
      <c r="BT97" s="94">
        <v>1069.5581493130449</v>
      </c>
      <c r="BU97" s="102">
        <v>322.8248622402898</v>
      </c>
      <c r="BV97" s="100">
        <v>21460.336403418565</v>
      </c>
      <c r="BW97" s="93">
        <v>1507.3836135772872</v>
      </c>
      <c r="BX97" s="93">
        <v>1108.2573247337423</v>
      </c>
      <c r="BY97" s="93">
        <v>5820.3400128188514</v>
      </c>
      <c r="BZ97" s="93">
        <v>1841.2873127489875</v>
      </c>
      <c r="CA97" s="93">
        <v>710.52865708307218</v>
      </c>
      <c r="CB97" s="93">
        <v>384.3458579496255</v>
      </c>
      <c r="CC97" s="93">
        <v>7064.1192897114379</v>
      </c>
      <c r="CD97" s="93">
        <v>3024.0743347955577</v>
      </c>
      <c r="CE97" s="100">
        <v>5703.8183476316044</v>
      </c>
    </row>
    <row r="98" spans="1:83">
      <c r="A98" s="69" t="s">
        <v>363</v>
      </c>
      <c r="B98" s="134">
        <v>0.44219914065253274</v>
      </c>
      <c r="C98" s="135">
        <v>1.4571365645110079</v>
      </c>
      <c r="D98" s="136">
        <v>0.36765354251084847</v>
      </c>
      <c r="E98" s="137">
        <v>0.16206932567892629</v>
      </c>
      <c r="F98" s="137">
        <v>0.36750419184170546</v>
      </c>
      <c r="G98" s="137">
        <v>0.56711855315549897</v>
      </c>
      <c r="H98" s="137">
        <v>1.4099278480669941</v>
      </c>
      <c r="I98" s="138">
        <v>9.8755287045171336E-2</v>
      </c>
      <c r="J98" s="139">
        <v>-3.3348999980653549E-2</v>
      </c>
      <c r="K98" s="136">
        <v>0.5291314954114279</v>
      </c>
      <c r="L98" s="137">
        <v>0.39173179923237544</v>
      </c>
      <c r="M98" s="137">
        <v>0.71736962790716063</v>
      </c>
      <c r="N98" s="137">
        <v>0.96850552553680025</v>
      </c>
      <c r="O98" s="137">
        <v>0.19153931505235811</v>
      </c>
      <c r="P98" s="137">
        <v>0.67053520760596008</v>
      </c>
      <c r="Q98" s="137">
        <v>-0.73928089916075468</v>
      </c>
      <c r="R98" s="137">
        <v>0.48290419227654535</v>
      </c>
      <c r="S98" s="137">
        <v>0.64480976872351992</v>
      </c>
      <c r="T98" s="136">
        <v>0.38202504621123179</v>
      </c>
      <c r="V98" s="69" t="s">
        <v>363</v>
      </c>
      <c r="W98" s="74">
        <v>8601.4969170454424</v>
      </c>
      <c r="X98" s="106">
        <v>354.63017344329273</v>
      </c>
      <c r="Y98" s="101">
        <v>613.16216872236691</v>
      </c>
      <c r="Z98" s="75">
        <v>51.719558382446849</v>
      </c>
      <c r="AA98" s="75">
        <v>112.2839692935886</v>
      </c>
      <c r="AB98" s="75">
        <v>94.049307643108477</v>
      </c>
      <c r="AC98" s="75">
        <v>288.69387851463034</v>
      </c>
      <c r="AD98" s="76">
        <v>66.415454888599925</v>
      </c>
      <c r="AE98" s="103">
        <v>-39.65395633513981</v>
      </c>
      <c r="AF98" s="101">
        <v>5129.8593432506314</v>
      </c>
      <c r="AG98" s="75">
        <v>1060.2835389639949</v>
      </c>
      <c r="AH98" s="75">
        <v>796.18571343705116</v>
      </c>
      <c r="AI98" s="75">
        <v>1268.8673625396186</v>
      </c>
      <c r="AJ98" s="75">
        <v>100.23035616699781</v>
      </c>
      <c r="AK98" s="75">
        <v>349.24278734952532</v>
      </c>
      <c r="AL98" s="75">
        <v>-190.79526985739722</v>
      </c>
      <c r="AM98" s="75">
        <v>1074.055701182253</v>
      </c>
      <c r="AN98" s="75">
        <v>671.78915346857684</v>
      </c>
      <c r="AO98" s="101">
        <v>2542.9758200480137</v>
      </c>
      <c r="AQ98" s="69" t="s">
        <v>363</v>
      </c>
      <c r="AR98" s="134">
        <v>1.574105855389285</v>
      </c>
      <c r="AS98" s="135">
        <v>0.95261956212264742</v>
      </c>
      <c r="AT98" s="136">
        <v>1.7013688949967465</v>
      </c>
      <c r="AU98" s="137">
        <v>0.46258222734441024</v>
      </c>
      <c r="AV98" s="137">
        <v>2.0329811036845058</v>
      </c>
      <c r="AW98" s="137">
        <v>3.2355300806333309</v>
      </c>
      <c r="AX98" s="137">
        <v>3.6734738028542102</v>
      </c>
      <c r="AY98" s="138">
        <v>1.1778013739466742</v>
      </c>
      <c r="AZ98" s="139">
        <v>0.60518426281839233</v>
      </c>
      <c r="BA98" s="136">
        <v>2.0858507051456199</v>
      </c>
      <c r="BB98" s="137">
        <v>0.67675900155714785</v>
      </c>
      <c r="BC98" s="137">
        <v>1.893694623031883</v>
      </c>
      <c r="BD98" s="137">
        <v>4.1867170661899156</v>
      </c>
      <c r="BE98" s="137">
        <v>2.9665073537031628</v>
      </c>
      <c r="BF98" s="137">
        <v>1.5719269517683321</v>
      </c>
      <c r="BG98" s="137">
        <v>0.38685537650549051</v>
      </c>
      <c r="BH98" s="137">
        <v>2.2789807875457591</v>
      </c>
      <c r="BI98" s="137">
        <v>3.2427552320189568</v>
      </c>
      <c r="BJ98" s="136">
        <v>1.0000218463994015</v>
      </c>
      <c r="BL98" s="69" t="s">
        <v>363</v>
      </c>
      <c r="BM98" s="74">
        <v>30277.727990956511</v>
      </c>
      <c r="BN98" s="106">
        <v>233.0021519461734</v>
      </c>
      <c r="BO98" s="101">
        <v>2800.2838635325606</v>
      </c>
      <c r="BP98" s="75">
        <v>147.17765442249583</v>
      </c>
      <c r="BQ98" s="75">
        <v>611.00019768099082</v>
      </c>
      <c r="BR98" s="75">
        <v>522.70181009643238</v>
      </c>
      <c r="BS98" s="75">
        <v>735.75031487695742</v>
      </c>
      <c r="BT98" s="76">
        <v>783.65388645566418</v>
      </c>
      <c r="BU98" s="103">
        <v>715.03305124946928</v>
      </c>
      <c r="BV98" s="101">
        <v>19913.676304367604</v>
      </c>
      <c r="BW98" s="75">
        <v>1826.5684527683188</v>
      </c>
      <c r="BX98" s="75">
        <v>2077.4874368302408</v>
      </c>
      <c r="BY98" s="75">
        <v>5315.7103836334281</v>
      </c>
      <c r="BZ98" s="75">
        <v>1510.5038628268012</v>
      </c>
      <c r="CA98" s="75">
        <v>811.459605864271</v>
      </c>
      <c r="CB98" s="75">
        <v>98.72049451697967</v>
      </c>
      <c r="CC98" s="75">
        <v>4979.8043483131332</v>
      </c>
      <c r="CD98" s="75">
        <v>3293.42171961446</v>
      </c>
      <c r="CE98" s="101">
        <v>6615.98278259777</v>
      </c>
    </row>
    <row r="99" spans="1:83">
      <c r="A99" s="69" t="s">
        <v>364</v>
      </c>
      <c r="B99" s="134">
        <v>0.10261777326825428</v>
      </c>
      <c r="C99" s="135">
        <v>-1.1814621581899165</v>
      </c>
      <c r="D99" s="136">
        <v>0.36772099942021796</v>
      </c>
      <c r="E99" s="137">
        <v>0.25141498901666282</v>
      </c>
      <c r="F99" s="137">
        <v>0.71365055767633745</v>
      </c>
      <c r="G99" s="137">
        <v>0.67147590470462148</v>
      </c>
      <c r="H99" s="137">
        <v>0.62398676125507979</v>
      </c>
      <c r="I99" s="138">
        <v>0.11106715241100407</v>
      </c>
      <c r="J99" s="139">
        <v>-0.55919084498884386</v>
      </c>
      <c r="K99" s="136">
        <v>6.3491483589372955E-2</v>
      </c>
      <c r="L99" s="137">
        <v>-5.6579160839120846E-3</v>
      </c>
      <c r="M99" s="137">
        <v>0.2586162628424038</v>
      </c>
      <c r="N99" s="137">
        <v>-0.60751588011181967</v>
      </c>
      <c r="O99" s="137">
        <v>0.54527023295618537</v>
      </c>
      <c r="P99" s="137">
        <v>0.23117137548767097</v>
      </c>
      <c r="Q99" s="137">
        <v>6.2752546414746035E-4</v>
      </c>
      <c r="R99" s="137">
        <v>0.4039008377650033</v>
      </c>
      <c r="S99" s="137">
        <v>-0.15374774009520031</v>
      </c>
      <c r="T99" s="136">
        <v>0.2584658332632106</v>
      </c>
      <c r="V99" s="69" t="s">
        <v>364</v>
      </c>
      <c r="W99" s="74">
        <v>2004.9102822663262</v>
      </c>
      <c r="X99" s="106">
        <v>-291.72781896001106</v>
      </c>
      <c r="Y99" s="101">
        <v>615.52939750076621</v>
      </c>
      <c r="Z99" s="75">
        <v>80.36157452711268</v>
      </c>
      <c r="AA99" s="75">
        <v>218.84377314587255</v>
      </c>
      <c r="AB99" s="75">
        <v>111.98714873062636</v>
      </c>
      <c r="AC99" s="75">
        <v>129.56763628361659</v>
      </c>
      <c r="AD99" s="76">
        <v>74.769264813556219</v>
      </c>
      <c r="AE99" s="103">
        <v>-664.68963125324808</v>
      </c>
      <c r="AF99" s="101">
        <v>618.79849720292259</v>
      </c>
      <c r="AG99" s="75">
        <v>-15.37402700673556</v>
      </c>
      <c r="AH99" s="75">
        <v>289.08902313649014</v>
      </c>
      <c r="AI99" s="75">
        <v>-803.63286044049892</v>
      </c>
      <c r="AJ99" s="75">
        <v>285.88026909250038</v>
      </c>
      <c r="AK99" s="75">
        <v>121.21107255276002</v>
      </c>
      <c r="AL99" s="75">
        <v>0.16075588804233121</v>
      </c>
      <c r="AM99" s="75">
        <v>902.67779987867107</v>
      </c>
      <c r="AN99" s="75">
        <v>-161.21353589837963</v>
      </c>
      <c r="AO99" s="101">
        <v>1727.0682011396857</v>
      </c>
      <c r="AQ99" s="69" t="s">
        <v>364</v>
      </c>
      <c r="AR99" s="134">
        <v>1.2462801474540264</v>
      </c>
      <c r="AS99" s="135">
        <v>-2.6526530633126266</v>
      </c>
      <c r="AT99" s="136">
        <v>1.8180539851056166</v>
      </c>
      <c r="AU99" s="137">
        <v>0.54512759445963788</v>
      </c>
      <c r="AV99" s="137">
        <v>3.0331129433657456</v>
      </c>
      <c r="AW99" s="137">
        <v>3.4593835532027439</v>
      </c>
      <c r="AX99" s="137">
        <v>4.099849800508526</v>
      </c>
      <c r="AY99" s="138">
        <v>0.79672332917697375</v>
      </c>
      <c r="AZ99" s="139">
        <v>-0.23897273251106688</v>
      </c>
      <c r="BA99" s="136">
        <v>1.5940636821600851</v>
      </c>
      <c r="BB99" s="137">
        <v>0.67015383066031387</v>
      </c>
      <c r="BC99" s="137">
        <v>1.884228474931593</v>
      </c>
      <c r="BD99" s="137">
        <v>2.6609540060321235</v>
      </c>
      <c r="BE99" s="137">
        <v>0.92413196182865587</v>
      </c>
      <c r="BF99" s="137">
        <v>1.2601239342382664</v>
      </c>
      <c r="BG99" s="137">
        <v>-0.37866707664130361</v>
      </c>
      <c r="BH99" s="137">
        <v>2.0774831176676445</v>
      </c>
      <c r="BI99" s="137">
        <v>2.3526504336421894</v>
      </c>
      <c r="BJ99" s="136">
        <v>1.0133144414327999</v>
      </c>
      <c r="BL99" s="69" t="s">
        <v>364</v>
      </c>
      <c r="BM99" s="74">
        <v>24074.340153147699</v>
      </c>
      <c r="BN99" s="106">
        <v>-664.89456942152538</v>
      </c>
      <c r="BO99" s="101">
        <v>2999.8974815616384</v>
      </c>
      <c r="BP99" s="75">
        <v>173.73404021243914</v>
      </c>
      <c r="BQ99" s="75">
        <v>909.1775085376903</v>
      </c>
      <c r="BR99" s="75">
        <v>561.40079064896418</v>
      </c>
      <c r="BS99" s="75">
        <v>822.88761160762806</v>
      </c>
      <c r="BT99" s="76">
        <v>532.6975305549422</v>
      </c>
      <c r="BU99" s="103">
        <v>-283.14633072708966</v>
      </c>
      <c r="BV99" s="101">
        <v>15301.949443709454</v>
      </c>
      <c r="BW99" s="75">
        <v>1808.7574678268866</v>
      </c>
      <c r="BX99" s="75">
        <v>2072.6409665799438</v>
      </c>
      <c r="BY99" s="75">
        <v>3407.8907939202909</v>
      </c>
      <c r="BZ99" s="75">
        <v>482.6952292366841</v>
      </c>
      <c r="CA99" s="75">
        <v>654.01219852751819</v>
      </c>
      <c r="CB99" s="75">
        <v>-97.374100571982126</v>
      </c>
      <c r="CC99" s="75">
        <v>4566.843654246768</v>
      </c>
      <c r="CD99" s="75">
        <v>2406.4832339431159</v>
      </c>
      <c r="CE99" s="101">
        <v>6720.3673290776787</v>
      </c>
    </row>
    <row r="100" spans="1:83">
      <c r="A100" s="69" t="s">
        <v>365</v>
      </c>
      <c r="B100" s="134">
        <v>0.17837301264558292</v>
      </c>
      <c r="C100" s="135">
        <v>-1.4565456281070421</v>
      </c>
      <c r="D100" s="136">
        <v>0.53060234104984616</v>
      </c>
      <c r="E100" s="137">
        <v>-0.25038597625122172</v>
      </c>
      <c r="F100" s="137">
        <v>0.99642185842048203</v>
      </c>
      <c r="G100" s="137">
        <v>0.88136522097264081</v>
      </c>
      <c r="H100" s="137">
        <v>1.1618089972770473</v>
      </c>
      <c r="I100" s="138">
        <v>0.40539610348662158</v>
      </c>
      <c r="J100" s="139">
        <v>-0.40777452187844565</v>
      </c>
      <c r="K100" s="136">
        <v>8.3695223710722466E-2</v>
      </c>
      <c r="L100" s="137">
        <v>-0.16463635057920589</v>
      </c>
      <c r="M100" s="137">
        <v>-0.29806013784655638</v>
      </c>
      <c r="N100" s="137">
        <v>0.57354279369823402</v>
      </c>
      <c r="O100" s="137">
        <v>0.54549295558459221</v>
      </c>
      <c r="P100" s="137">
        <v>-0.45047107858774416</v>
      </c>
      <c r="Q100" s="137">
        <v>-0.73906616005350312</v>
      </c>
      <c r="R100" s="137">
        <v>0.26585364304221315</v>
      </c>
      <c r="S100" s="137">
        <v>0.36819493598330144</v>
      </c>
      <c r="T100" s="136">
        <v>0.39084493223140448</v>
      </c>
      <c r="V100" s="69" t="s">
        <v>365</v>
      </c>
      <c r="W100" s="74">
        <v>3488.5659603376407</v>
      </c>
      <c r="X100" s="106">
        <v>-355.40255596779025</v>
      </c>
      <c r="Y100" s="101">
        <v>891.44302752561634</v>
      </c>
      <c r="Z100" s="75">
        <v>-80.233877916110941</v>
      </c>
      <c r="AA100" s="75">
        <v>307.73732090264093</v>
      </c>
      <c r="AB100" s="75">
        <v>147.97900372194999</v>
      </c>
      <c r="AC100" s="75">
        <v>242.74898126585322</v>
      </c>
      <c r="AD100" s="76">
        <v>273.21159955130133</v>
      </c>
      <c r="AE100" s="103">
        <v>-481.99617103603669</v>
      </c>
      <c r="AF100" s="101">
        <v>816.22539384465199</v>
      </c>
      <c r="AG100" s="75">
        <v>-447.33439904404804</v>
      </c>
      <c r="AH100" s="75">
        <v>-334.04222999495687</v>
      </c>
      <c r="AI100" s="75">
        <v>754.08347639103886</v>
      </c>
      <c r="AJ100" s="75">
        <v>287.55649728867138</v>
      </c>
      <c r="AK100" s="75">
        <v>-236.74344135183492</v>
      </c>
      <c r="AL100" s="75">
        <v>-189.33093432562237</v>
      </c>
      <c r="AM100" s="75">
        <v>596.55598856462166</v>
      </c>
      <c r="AN100" s="75">
        <v>385.48043631670589</v>
      </c>
      <c r="AO100" s="101">
        <v>2618.3752445766004</v>
      </c>
      <c r="AQ100" s="69" t="s">
        <v>365</v>
      </c>
      <c r="AR100" s="134">
        <v>1.2903273120464354</v>
      </c>
      <c r="AS100" s="135">
        <v>-2.0170816491652199</v>
      </c>
      <c r="AT100" s="136">
        <v>1.9757369677042336</v>
      </c>
      <c r="AU100" s="137">
        <v>1.0874472339300834</v>
      </c>
      <c r="AV100" s="137">
        <v>3.3012487108590394</v>
      </c>
      <c r="AW100" s="137">
        <v>3.1719520359710263</v>
      </c>
      <c r="AX100" s="137">
        <v>4.1506821149549955</v>
      </c>
      <c r="AY100" s="138">
        <v>0.84733642800807196</v>
      </c>
      <c r="AZ100" s="139">
        <v>-0.42862157884898666</v>
      </c>
      <c r="BA100" s="136">
        <v>1.2444375000240315</v>
      </c>
      <c r="BB100" s="137">
        <v>0.32136813854282131</v>
      </c>
      <c r="BC100" s="137">
        <v>1.0948653436959832</v>
      </c>
      <c r="BD100" s="137">
        <v>3.0503468873081863</v>
      </c>
      <c r="BE100" s="137">
        <v>0.37286912361711444</v>
      </c>
      <c r="BF100" s="137">
        <v>0.37208949214417864</v>
      </c>
      <c r="BG100" s="137">
        <v>-1.2901143224482992</v>
      </c>
      <c r="BH100" s="137">
        <v>1.8554188155239126</v>
      </c>
      <c r="BI100" s="137">
        <v>1.7890211055837657</v>
      </c>
      <c r="BJ100" s="136">
        <v>1.6153110088206191</v>
      </c>
      <c r="BL100" s="69" t="s">
        <v>365</v>
      </c>
      <c r="BM100" s="74">
        <v>24958.79884957755</v>
      </c>
      <c r="BN100" s="106">
        <v>-494.99104579041523</v>
      </c>
      <c r="BO100" s="101">
        <v>3272.3141379563604</v>
      </c>
      <c r="BP100" s="75">
        <v>343.85074502030693</v>
      </c>
      <c r="BQ100" s="75">
        <v>996.81733871705001</v>
      </c>
      <c r="BR100" s="75">
        <v>520.7390001979511</v>
      </c>
      <c r="BS100" s="75">
        <v>842.35784047394918</v>
      </c>
      <c r="BT100" s="76">
        <v>568.5492135471286</v>
      </c>
      <c r="BU100" s="103">
        <v>-506.7438079110434</v>
      </c>
      <c r="BV100" s="101">
        <v>11997.055754255853</v>
      </c>
      <c r="BW100" s="75">
        <v>868.96111001569079</v>
      </c>
      <c r="BX100" s="75">
        <v>1210.1318612835457</v>
      </c>
      <c r="BY100" s="75">
        <v>3914.146876285944</v>
      </c>
      <c r="BZ100" s="75">
        <v>196.89592570000241</v>
      </c>
      <c r="CA100" s="75">
        <v>193.94772633248067</v>
      </c>
      <c r="CB100" s="75">
        <v>-332.34118573654996</v>
      </c>
      <c r="CC100" s="75">
        <v>4098.4483565673872</v>
      </c>
      <c r="CD100" s="75">
        <v>1846.86508380741</v>
      </c>
      <c r="CE100" s="101">
        <v>10691.00451015553</v>
      </c>
    </row>
    <row r="101" spans="1:83" s="232" customFormat="1">
      <c r="A101" s="95" t="s">
        <v>366</v>
      </c>
      <c r="B101" s="140">
        <v>0.26006515716496814</v>
      </c>
      <c r="C101" s="141">
        <v>0.2847003197457898</v>
      </c>
      <c r="D101" s="142">
        <v>0.74603244768980392</v>
      </c>
      <c r="E101" s="143">
        <v>0.73103316202496327</v>
      </c>
      <c r="F101" s="143">
        <v>0.3418696232260654</v>
      </c>
      <c r="G101" s="143">
        <v>1.0401906000627736</v>
      </c>
      <c r="H101" s="143">
        <v>1.474807996459071</v>
      </c>
      <c r="I101" s="144">
        <v>0.63814696124135928</v>
      </c>
      <c r="J101" s="145">
        <v>-0.43944813735400379</v>
      </c>
      <c r="K101" s="142">
        <v>-3.1864950894122668E-2</v>
      </c>
      <c r="L101" s="143">
        <v>-0.301772387518906</v>
      </c>
      <c r="M101" s="143">
        <v>-0.32390722446192788</v>
      </c>
      <c r="N101" s="143">
        <v>8.6339901353027493E-2</v>
      </c>
      <c r="O101" s="143">
        <v>-0.13931813107611601</v>
      </c>
      <c r="P101" s="143">
        <v>0.39976386693179045</v>
      </c>
      <c r="Q101" s="143">
        <v>-0.46102310751419129</v>
      </c>
      <c r="R101" s="143">
        <v>0.35878459688538644</v>
      </c>
      <c r="S101" s="143">
        <v>-6.6582150240002136E-2</v>
      </c>
      <c r="T101" s="142">
        <v>0.68323504487179942</v>
      </c>
      <c r="V101" s="95" t="s">
        <v>366</v>
      </c>
      <c r="W101" s="92">
        <v>5095.349001391558</v>
      </c>
      <c r="X101" s="108">
        <v>68.456105742141517</v>
      </c>
      <c r="Y101" s="100">
        <v>1260.0286856364692</v>
      </c>
      <c r="Z101" s="93">
        <v>233.66630151476784</v>
      </c>
      <c r="AA101" s="93">
        <v>106.63589628230329</v>
      </c>
      <c r="AB101" s="93">
        <v>176.18464906783629</v>
      </c>
      <c r="AC101" s="93">
        <v>311.7272377115587</v>
      </c>
      <c r="AD101" s="94">
        <v>431.81460105997394</v>
      </c>
      <c r="AE101" s="102">
        <v>-517.31678067667235</v>
      </c>
      <c r="AF101" s="100">
        <v>-311.01834985369351</v>
      </c>
      <c r="AG101" s="93">
        <v>-818.59760202851612</v>
      </c>
      <c r="AH101" s="93">
        <v>-361.92761360471195</v>
      </c>
      <c r="AI101" s="93">
        <v>114.16918321888079</v>
      </c>
      <c r="AJ101" s="93">
        <v>-73.842141955872648</v>
      </c>
      <c r="AK101" s="93">
        <v>209.14803546115581</v>
      </c>
      <c r="AL101" s="93">
        <v>-117.23014739561404</v>
      </c>
      <c r="AM101" s="93">
        <v>807.22655342009966</v>
      </c>
      <c r="AN101" s="93">
        <v>-69.96461696899496</v>
      </c>
      <c r="AO101" s="100">
        <v>4595.0648492540931</v>
      </c>
      <c r="AQ101" s="95" t="s">
        <v>366</v>
      </c>
      <c r="AR101" s="140">
        <v>0.98656594896189276</v>
      </c>
      <c r="AS101" s="141">
        <v>-0.92057266531836435</v>
      </c>
      <c r="AT101" s="142">
        <v>2.0267542052056609</v>
      </c>
      <c r="AU101" s="143">
        <v>0.8946903458322053</v>
      </c>
      <c r="AV101" s="143">
        <v>2.4400164102465594</v>
      </c>
      <c r="AW101" s="143">
        <v>3.1971135814494733</v>
      </c>
      <c r="AX101" s="143">
        <v>4.7506723272844997</v>
      </c>
      <c r="AY101" s="144">
        <v>1.2582583748990128</v>
      </c>
      <c r="AZ101" s="145">
        <v>-1.4327761249347093</v>
      </c>
      <c r="BA101" s="142">
        <v>0.64506970990556578</v>
      </c>
      <c r="BB101" s="143">
        <v>-8.1658852703270224E-2</v>
      </c>
      <c r="BC101" s="143">
        <v>0.35076678908179115</v>
      </c>
      <c r="BD101" s="143">
        <v>1.0178287522209395</v>
      </c>
      <c r="BE101" s="143">
        <v>1.1462601783288395</v>
      </c>
      <c r="BF101" s="143">
        <v>0.85027435399414042</v>
      </c>
      <c r="BG101" s="143">
        <v>-1.9265006271677154</v>
      </c>
      <c r="BH101" s="143">
        <v>1.5199075499044978</v>
      </c>
      <c r="BI101" s="143">
        <v>0.79291519613442496</v>
      </c>
      <c r="BJ101" s="142">
        <v>1.7251357701163705</v>
      </c>
      <c r="BL101" s="95" t="s">
        <v>366</v>
      </c>
      <c r="BM101" s="92">
        <v>19190.322161040967</v>
      </c>
      <c r="BN101" s="108">
        <v>-224.04409574236706</v>
      </c>
      <c r="BO101" s="100">
        <v>3380.1632793852186</v>
      </c>
      <c r="BP101" s="93">
        <v>285.51355650821642</v>
      </c>
      <c r="BQ101" s="93">
        <v>745.50095962440537</v>
      </c>
      <c r="BR101" s="93">
        <v>530.20010916352112</v>
      </c>
      <c r="BS101" s="93">
        <v>972.73773377565885</v>
      </c>
      <c r="BT101" s="94">
        <v>846.21092031343142</v>
      </c>
      <c r="BU101" s="102">
        <v>-1703.6565393010969</v>
      </c>
      <c r="BV101" s="100">
        <v>6253.8648844445124</v>
      </c>
      <c r="BW101" s="93">
        <v>-221.02248911530478</v>
      </c>
      <c r="BX101" s="93">
        <v>389.30489297387248</v>
      </c>
      <c r="BY101" s="93">
        <v>1333.4871617090394</v>
      </c>
      <c r="BZ101" s="93">
        <v>599.82498059229692</v>
      </c>
      <c r="CA101" s="93">
        <v>442.85845401160623</v>
      </c>
      <c r="CB101" s="93">
        <v>-497.19559569059129</v>
      </c>
      <c r="CC101" s="93">
        <v>3380.5160430456453</v>
      </c>
      <c r="CD101" s="93">
        <v>826.09143691790814</v>
      </c>
      <c r="CE101" s="100">
        <v>11483.484115018393</v>
      </c>
    </row>
    <row r="102" spans="1:83">
      <c r="A102" s="69" t="s">
        <v>367</v>
      </c>
      <c r="B102" s="134">
        <v>0.40886665701365121</v>
      </c>
      <c r="C102" s="135">
        <v>0.9618210749121836</v>
      </c>
      <c r="D102" s="136">
        <v>0.18406602418168383</v>
      </c>
      <c r="E102" s="137">
        <v>0.94857480667474015</v>
      </c>
      <c r="F102" s="137">
        <v>0.34220358455321342</v>
      </c>
      <c r="G102" s="137">
        <v>0.4594288752531428</v>
      </c>
      <c r="H102" s="137">
        <v>0.13846688228138504</v>
      </c>
      <c r="I102" s="138">
        <v>-0.30491885100338845</v>
      </c>
      <c r="J102" s="139">
        <v>-0.60360580140849107</v>
      </c>
      <c r="K102" s="136">
        <v>0.61722437893581006</v>
      </c>
      <c r="L102" s="137">
        <v>0.15119230931301963</v>
      </c>
      <c r="M102" s="137">
        <v>-0.25613526978134349</v>
      </c>
      <c r="N102" s="137">
        <v>2.9154218971824797</v>
      </c>
      <c r="O102" s="137">
        <v>0.94501373241799858</v>
      </c>
      <c r="P102" s="137">
        <v>-5.7628468921699927E-2</v>
      </c>
      <c r="Q102" s="137">
        <v>-1.0456929675459525</v>
      </c>
      <c r="R102" s="137">
        <v>0.58300229863215147</v>
      </c>
      <c r="S102" s="137">
        <v>0.49404625695876891</v>
      </c>
      <c r="T102" s="136">
        <v>0.32070073184722325</v>
      </c>
      <c r="V102" s="69" t="s">
        <v>367</v>
      </c>
      <c r="W102" s="74">
        <v>8031.5883924253285</v>
      </c>
      <c r="X102" s="106">
        <v>231.92801170004532</v>
      </c>
      <c r="Y102" s="101">
        <v>313.20183577676653</v>
      </c>
      <c r="Z102" s="75">
        <v>305.41747371368911</v>
      </c>
      <c r="AA102" s="75">
        <v>107.10497728414339</v>
      </c>
      <c r="AB102" s="75">
        <v>78.626253987229575</v>
      </c>
      <c r="AC102" s="75">
        <v>29.699108943874307</v>
      </c>
      <c r="AD102" s="76">
        <v>-207.64597815216985</v>
      </c>
      <c r="AE102" s="103">
        <v>-707.44004348575254</v>
      </c>
      <c r="AF102" s="101">
        <v>6022.5084896697663</v>
      </c>
      <c r="AG102" s="75">
        <v>408.89152341138106</v>
      </c>
      <c r="AH102" s="75">
        <v>-285.27352931787027</v>
      </c>
      <c r="AI102" s="75">
        <v>3858.4561139744765</v>
      </c>
      <c r="AJ102" s="75">
        <v>500.18342112703249</v>
      </c>
      <c r="AK102" s="75">
        <v>-30.270529995352263</v>
      </c>
      <c r="AL102" s="75">
        <v>-264.67564320680685</v>
      </c>
      <c r="AM102" s="75">
        <v>1316.3982906804886</v>
      </c>
      <c r="AN102" s="75">
        <v>518.79884299657715</v>
      </c>
      <c r="AO102" s="101">
        <v>2171.5939494065242</v>
      </c>
      <c r="AQ102" s="69" t="s">
        <v>367</v>
      </c>
      <c r="AR102" s="134">
        <v>0.95305281318787127</v>
      </c>
      <c r="AS102" s="135">
        <v>-1.4042801374708369</v>
      </c>
      <c r="AT102" s="136">
        <v>1.8401319424885099</v>
      </c>
      <c r="AU102" s="137">
        <v>1.6869486078131102</v>
      </c>
      <c r="AV102" s="137">
        <v>2.4141933647629399</v>
      </c>
      <c r="AW102" s="137">
        <v>3.0866076419145294</v>
      </c>
      <c r="AX102" s="137">
        <v>3.437325657681467</v>
      </c>
      <c r="AY102" s="138">
        <v>0.84990824054846925</v>
      </c>
      <c r="AZ102" s="139">
        <v>-1.9950499357539342</v>
      </c>
      <c r="BA102" s="136">
        <v>0.73326418917114555</v>
      </c>
      <c r="BB102" s="137">
        <v>-0.32106409437421268</v>
      </c>
      <c r="BC102" s="137">
        <v>-0.61919463184176848</v>
      </c>
      <c r="BD102" s="137">
        <v>2.9656961946686877</v>
      </c>
      <c r="BE102" s="137">
        <v>1.9069144209683531</v>
      </c>
      <c r="BF102" s="137">
        <v>0.12081059976865038</v>
      </c>
      <c r="BG102" s="137">
        <v>-2.2292478172830088</v>
      </c>
      <c r="BH102" s="137">
        <v>1.621038688428289</v>
      </c>
      <c r="BI102" s="137">
        <v>0.6419298259906947</v>
      </c>
      <c r="BJ102" s="136">
        <v>1.6629909368973017</v>
      </c>
      <c r="BL102" s="69" t="s">
        <v>367</v>
      </c>
      <c r="BM102" s="74">
        <v>18620.413636420853</v>
      </c>
      <c r="BN102" s="106">
        <v>-346.74625748561448</v>
      </c>
      <c r="BO102" s="101">
        <v>3080.2029464396182</v>
      </c>
      <c r="BP102" s="75">
        <v>539.21147183945868</v>
      </c>
      <c r="BQ102" s="75">
        <v>740.32196761496016</v>
      </c>
      <c r="BR102" s="75">
        <v>514.77705550764222</v>
      </c>
      <c r="BS102" s="75">
        <v>713.74296420490282</v>
      </c>
      <c r="BT102" s="76">
        <v>572.14948727266164</v>
      </c>
      <c r="BU102" s="103">
        <v>-2371.4426264517097</v>
      </c>
      <c r="BV102" s="101">
        <v>7146.5140308636473</v>
      </c>
      <c r="BW102" s="75">
        <v>-872.41450466791866</v>
      </c>
      <c r="BX102" s="75">
        <v>-692.15434978104895</v>
      </c>
      <c r="BY102" s="75">
        <v>3923.0759131438972</v>
      </c>
      <c r="BZ102" s="75">
        <v>999.7780455523316</v>
      </c>
      <c r="CA102" s="75">
        <v>63.345136666728649</v>
      </c>
      <c r="CB102" s="75">
        <v>-571.07596904000093</v>
      </c>
      <c r="CC102" s="75">
        <v>3622.858632543881</v>
      </c>
      <c r="CD102" s="75">
        <v>673.10112644590845</v>
      </c>
      <c r="CE102" s="101">
        <v>11112.102244376903</v>
      </c>
    </row>
    <row r="103" spans="1:83">
      <c r="A103" s="69" t="s">
        <v>368</v>
      </c>
      <c r="B103" s="134">
        <v>-0.10169649269136105</v>
      </c>
      <c r="C103" s="135">
        <v>-3.8335333545256867</v>
      </c>
      <c r="D103" s="136">
        <v>0.40822862464811038</v>
      </c>
      <c r="E103" s="137">
        <v>0.66015634870688622</v>
      </c>
      <c r="F103" s="137">
        <v>0.89315214123308895</v>
      </c>
      <c r="G103" s="137">
        <v>-4.2716116443763941E-2</v>
      </c>
      <c r="H103" s="137">
        <v>0.38622647756603179</v>
      </c>
      <c r="I103" s="138">
        <v>0.18445402810203237</v>
      </c>
      <c r="J103" s="139">
        <v>-0.5123197359422238</v>
      </c>
      <c r="K103" s="136">
        <v>-0.28687131050830761</v>
      </c>
      <c r="L103" s="137">
        <v>-0.6732854183807091</v>
      </c>
      <c r="M103" s="137">
        <v>0.45793364074921961</v>
      </c>
      <c r="N103" s="137">
        <v>-1.1600262427788666</v>
      </c>
      <c r="O103" s="137">
        <v>-0.44066345586979416</v>
      </c>
      <c r="P103" s="137">
        <v>-0.18992377303249652</v>
      </c>
      <c r="Q103" s="137">
        <v>-0.7134738855310907</v>
      </c>
      <c r="R103" s="137">
        <v>-7.5907116395379504E-3</v>
      </c>
      <c r="S103" s="137">
        <v>0.57765629159449716</v>
      </c>
      <c r="T103" s="136">
        <v>0.24214807325759757</v>
      </c>
      <c r="V103" s="69" t="s">
        <v>368</v>
      </c>
      <c r="W103" s="74">
        <v>-2005.8469311001245</v>
      </c>
      <c r="X103" s="106">
        <v>-933.28726053139326</v>
      </c>
      <c r="Y103" s="101">
        <v>695.90951551013859</v>
      </c>
      <c r="Z103" s="75">
        <v>214.57014304508266</v>
      </c>
      <c r="AA103" s="75">
        <v>280.50084697561033</v>
      </c>
      <c r="AB103" s="75">
        <v>-7.343984713563259</v>
      </c>
      <c r="AC103" s="75">
        <v>82.954602592257288</v>
      </c>
      <c r="AD103" s="76">
        <v>125.22790761072247</v>
      </c>
      <c r="AE103" s="103">
        <v>-596.82629582266964</v>
      </c>
      <c r="AF103" s="101">
        <v>-2816.3965240461985</v>
      </c>
      <c r="AG103" s="75">
        <v>-1823.6174521817011</v>
      </c>
      <c r="AH103" s="75">
        <v>508.72236472615623</v>
      </c>
      <c r="AI103" s="75">
        <v>-1580.0121497614018</v>
      </c>
      <c r="AJ103" s="75">
        <v>-235.44153508257295</v>
      </c>
      <c r="AK103" s="75">
        <v>-99.7038488353719</v>
      </c>
      <c r="AL103" s="75">
        <v>-178.6991856617351</v>
      </c>
      <c r="AM103" s="75">
        <v>-17.23947876636521</v>
      </c>
      <c r="AN103" s="75">
        <v>609.59476151650597</v>
      </c>
      <c r="AO103" s="101">
        <v>1644.9407016251935</v>
      </c>
      <c r="AQ103" s="69" t="s">
        <v>368</v>
      </c>
      <c r="AR103" s="134">
        <v>0.74700276833663537</v>
      </c>
      <c r="AS103" s="135">
        <v>-4.050371391603635</v>
      </c>
      <c r="AT103" s="136">
        <v>1.8812338212280899</v>
      </c>
      <c r="AU103" s="137">
        <v>2.1015428720562612</v>
      </c>
      <c r="AV103" s="137">
        <v>2.5967258197565624</v>
      </c>
      <c r="AW103" s="137">
        <v>2.3552819907956213</v>
      </c>
      <c r="AX103" s="137">
        <v>3.1929178511138634</v>
      </c>
      <c r="AY103" s="138">
        <v>0.92383672707867515</v>
      </c>
      <c r="AZ103" s="139">
        <v>-1.948855614321876</v>
      </c>
      <c r="BA103" s="136">
        <v>0.3805562496757009</v>
      </c>
      <c r="BB103" s="137">
        <v>-0.98658573913315006</v>
      </c>
      <c r="BC103" s="137">
        <v>-0.4216223704381461</v>
      </c>
      <c r="BD103" s="137">
        <v>2.3933227938976565</v>
      </c>
      <c r="BE103" s="137">
        <v>0.90762862841791137</v>
      </c>
      <c r="BF103" s="137">
        <v>-0.29982089670987921</v>
      </c>
      <c r="BG103" s="137">
        <v>-2.9274257569160911</v>
      </c>
      <c r="BH103" s="137">
        <v>1.2045588672949803</v>
      </c>
      <c r="BI103" s="137">
        <v>1.3791624367866184</v>
      </c>
      <c r="BJ103" s="136">
        <v>1.6464445806991135</v>
      </c>
      <c r="BL103" s="69" t="s">
        <v>368</v>
      </c>
      <c r="BM103" s="74">
        <v>14609.656423054403</v>
      </c>
      <c r="BN103" s="106">
        <v>-988.30569905699667</v>
      </c>
      <c r="BO103" s="101">
        <v>3160.5830644489906</v>
      </c>
      <c r="BP103" s="75">
        <v>673.42004035742866</v>
      </c>
      <c r="BQ103" s="75">
        <v>801.97904144469794</v>
      </c>
      <c r="BR103" s="75">
        <v>395.4459220634526</v>
      </c>
      <c r="BS103" s="75">
        <v>667.12993051354351</v>
      </c>
      <c r="BT103" s="76">
        <v>622.60813006982789</v>
      </c>
      <c r="BU103" s="103">
        <v>-2303.5792910211312</v>
      </c>
      <c r="BV103" s="101">
        <v>3711.3190096145263</v>
      </c>
      <c r="BW103" s="75">
        <v>-2680.6579298428842</v>
      </c>
      <c r="BX103" s="75">
        <v>-472.52100819138286</v>
      </c>
      <c r="BY103" s="75">
        <v>3146.6966238229943</v>
      </c>
      <c r="BZ103" s="75">
        <v>478.45624137725827</v>
      </c>
      <c r="CA103" s="75">
        <v>-157.56978472140327</v>
      </c>
      <c r="CB103" s="75">
        <v>-749.93591058977836</v>
      </c>
      <c r="CC103" s="75">
        <v>2702.9413538988447</v>
      </c>
      <c r="CD103" s="75">
        <v>1443.909423860794</v>
      </c>
      <c r="CE103" s="101">
        <v>11029.974744862411</v>
      </c>
    </row>
    <row r="104" spans="1:83">
      <c r="A104" s="69" t="s">
        <v>369</v>
      </c>
      <c r="B104" s="134">
        <v>0.2078859403270128</v>
      </c>
      <c r="C104" s="135">
        <v>1.6497929766899233</v>
      </c>
      <c r="D104" s="136">
        <v>0.6013074823507214</v>
      </c>
      <c r="E104" s="137">
        <v>0.89254927477873114</v>
      </c>
      <c r="F104" s="137">
        <v>0.67538944367786513</v>
      </c>
      <c r="G104" s="137">
        <v>0.54438643366612194</v>
      </c>
      <c r="H104" s="137">
        <v>1.7717227604405972</v>
      </c>
      <c r="I104" s="138">
        <v>7.0061412847688409E-2</v>
      </c>
      <c r="J104" s="139">
        <v>-0.49976846539259157</v>
      </c>
      <c r="K104" s="136">
        <v>0.16125146324277306</v>
      </c>
      <c r="L104" s="137">
        <v>0.41651132259354906</v>
      </c>
      <c r="M104" s="137">
        <v>0.29221482981862668</v>
      </c>
      <c r="N104" s="137">
        <v>0.47947702568467143</v>
      </c>
      <c r="O104" s="137">
        <v>0.12406210196034273</v>
      </c>
      <c r="P104" s="137">
        <v>3.4871272465397674E-2</v>
      </c>
      <c r="Q104" s="137">
        <v>-1.5192260956349068</v>
      </c>
      <c r="R104" s="137">
        <v>5.463493148158971E-2</v>
      </c>
      <c r="S104" s="137">
        <v>-0.32421964903874834</v>
      </c>
      <c r="T104" s="136">
        <v>0.24678281303973648</v>
      </c>
      <c r="V104" s="69" t="s">
        <v>369</v>
      </c>
      <c r="W104" s="74">
        <v>4096.1423827293329</v>
      </c>
      <c r="X104" s="106">
        <v>386.25063046933792</v>
      </c>
      <c r="Y104" s="101">
        <v>1029.2366308533237</v>
      </c>
      <c r="Z104" s="75">
        <v>292.01979285773996</v>
      </c>
      <c r="AA104" s="75">
        <v>214.00538036079524</v>
      </c>
      <c r="AB104" s="75">
        <v>93.553866881022259</v>
      </c>
      <c r="AC104" s="75">
        <v>382.0043756647683</v>
      </c>
      <c r="AD104" s="76">
        <v>47.653215089041623</v>
      </c>
      <c r="AE104" s="103">
        <v>-579.22195779935282</v>
      </c>
      <c r="AF104" s="101">
        <v>1578.5658010866027</v>
      </c>
      <c r="AG104" s="75">
        <v>1120.5401270509465</v>
      </c>
      <c r="AH104" s="75">
        <v>326.11049458169146</v>
      </c>
      <c r="AI104" s="75">
        <v>645.49522863092716</v>
      </c>
      <c r="AJ104" s="75">
        <v>65.992893934904714</v>
      </c>
      <c r="AK104" s="75">
        <v>18.271524166193558</v>
      </c>
      <c r="AL104" s="75">
        <v>-377.79588128343312</v>
      </c>
      <c r="AM104" s="75">
        <v>124.07351124373963</v>
      </c>
      <c r="AN104" s="75">
        <v>-344.1220972383162</v>
      </c>
      <c r="AO104" s="101">
        <v>1680.484471901902</v>
      </c>
      <c r="AQ104" s="69" t="s">
        <v>369</v>
      </c>
      <c r="AR104" s="134">
        <v>0.7766832164953108</v>
      </c>
      <c r="AS104" s="135">
        <v>-1.0257967269346135</v>
      </c>
      <c r="AT104" s="136">
        <v>1.9528888880981699</v>
      </c>
      <c r="AU104" s="137">
        <v>3.2714266222353183</v>
      </c>
      <c r="AV104" s="137">
        <v>2.2706065966342504</v>
      </c>
      <c r="AW104" s="137">
        <v>2.0133798097126787</v>
      </c>
      <c r="AX104" s="137">
        <v>3.8150773546088423</v>
      </c>
      <c r="AY104" s="138">
        <v>0.58677054457900724</v>
      </c>
      <c r="AZ104" s="139">
        <v>-2.0394260518716956</v>
      </c>
      <c r="BA104" s="136">
        <v>0.45834253092218447</v>
      </c>
      <c r="BB104" s="137">
        <v>-0.41022268292537634</v>
      </c>
      <c r="BC104" s="137">
        <v>0.16792105987732953</v>
      </c>
      <c r="BD104" s="137">
        <v>2.2975549977106935</v>
      </c>
      <c r="BE104" s="137">
        <v>0.48467990321887644</v>
      </c>
      <c r="BF104" s="137">
        <v>0.18625593208767555</v>
      </c>
      <c r="BG104" s="137">
        <v>-3.690385869605739</v>
      </c>
      <c r="BH104" s="137">
        <v>0.99136269181421266</v>
      </c>
      <c r="BI104" s="137">
        <v>0.67977344475260715</v>
      </c>
      <c r="BJ104" s="136">
        <v>1.5005806602940153</v>
      </c>
      <c r="BL104" s="69" t="s">
        <v>369</v>
      </c>
      <c r="BM104" s="74">
        <v>15217.232845446095</v>
      </c>
      <c r="BN104" s="106">
        <v>-246.6525126198685</v>
      </c>
      <c r="BO104" s="101">
        <v>3298.376667776698</v>
      </c>
      <c r="BP104" s="75">
        <v>1045.6737111312796</v>
      </c>
      <c r="BQ104" s="75">
        <v>708.24710090285225</v>
      </c>
      <c r="BR104" s="75">
        <v>341.02078522252486</v>
      </c>
      <c r="BS104" s="75">
        <v>806.3853249124586</v>
      </c>
      <c r="BT104" s="76">
        <v>397.04974560756818</v>
      </c>
      <c r="BU104" s="103">
        <v>-2400.8050777844473</v>
      </c>
      <c r="BV104" s="101">
        <v>4473.659416856477</v>
      </c>
      <c r="BW104" s="75">
        <v>-1112.7834037478897</v>
      </c>
      <c r="BX104" s="75">
        <v>187.63171638526546</v>
      </c>
      <c r="BY104" s="75">
        <v>3038.1083760628826</v>
      </c>
      <c r="BZ104" s="75">
        <v>256.8926380234916</v>
      </c>
      <c r="CA104" s="75">
        <v>97.445180796625209</v>
      </c>
      <c r="CB104" s="75">
        <v>-938.40085754758911</v>
      </c>
      <c r="CC104" s="75">
        <v>2230.4588765779627</v>
      </c>
      <c r="CD104" s="75">
        <v>714.30689030577196</v>
      </c>
      <c r="CE104" s="101">
        <v>10092.083972187713</v>
      </c>
    </row>
    <row r="105" spans="1:83" s="232" customFormat="1">
      <c r="A105" s="95" t="s">
        <v>370</v>
      </c>
      <c r="B105" s="140">
        <v>5.1604070532773605E-2</v>
      </c>
      <c r="C105" s="141">
        <v>0.59737028127664349</v>
      </c>
      <c r="D105" s="142">
        <v>0.14195697945749153</v>
      </c>
      <c r="E105" s="143">
        <v>0.62398496202538123</v>
      </c>
      <c r="F105" s="143">
        <v>0.37424635330851608</v>
      </c>
      <c r="G105" s="143">
        <v>-0.20851278312811194</v>
      </c>
      <c r="H105" s="143">
        <v>0.66429878543829979</v>
      </c>
      <c r="I105" s="144">
        <v>-0.2801128171691647</v>
      </c>
      <c r="J105" s="145">
        <v>-0.60371838831916325</v>
      </c>
      <c r="K105" s="142">
        <v>0.16874728598379463</v>
      </c>
      <c r="L105" s="143">
        <v>0.27036036140624109</v>
      </c>
      <c r="M105" s="143">
        <v>0.38581770035999163</v>
      </c>
      <c r="N105" s="143">
        <v>0.61526688141084751</v>
      </c>
      <c r="O105" s="143">
        <v>-0.39036606752144154</v>
      </c>
      <c r="P105" s="143">
        <v>0.13537720915830498</v>
      </c>
      <c r="Q105" s="143">
        <v>-0.40800676136978353</v>
      </c>
      <c r="R105" s="143">
        <v>-0.22278313783344883</v>
      </c>
      <c r="S105" s="143">
        <v>0.38111907989575311</v>
      </c>
      <c r="T105" s="142">
        <v>-4.7697123482315362E-2</v>
      </c>
      <c r="V105" s="95" t="s">
        <v>370</v>
      </c>
      <c r="W105" s="92">
        <v>1018.9099101715256</v>
      </c>
      <c r="X105" s="108">
        <v>142.16407458041795</v>
      </c>
      <c r="Y105" s="100">
        <v>244.4437859900936</v>
      </c>
      <c r="Z105" s="93">
        <v>205.97442827607301</v>
      </c>
      <c r="AA105" s="93">
        <v>119.3854276233069</v>
      </c>
      <c r="AB105" s="93">
        <v>-36.028398888822267</v>
      </c>
      <c r="AC105" s="93">
        <v>145.76832311116232</v>
      </c>
      <c r="AD105" s="94">
        <v>-190.65599413163727</v>
      </c>
      <c r="AE105" s="102">
        <v>-696.20103277316957</v>
      </c>
      <c r="AF105" s="100">
        <v>1654.6096938137198</v>
      </c>
      <c r="AG105" s="93">
        <v>730.37979220255511</v>
      </c>
      <c r="AH105" s="93">
        <v>431.82908795357798</v>
      </c>
      <c r="AI105" s="93">
        <v>832.27363715198589</v>
      </c>
      <c r="AJ105" s="93">
        <v>-207.90673541504657</v>
      </c>
      <c r="AK105" s="93">
        <v>70.958423119984218</v>
      </c>
      <c r="AL105" s="93">
        <v>-99.920274917913048</v>
      </c>
      <c r="AM105" s="93">
        <v>-506.20706046331907</v>
      </c>
      <c r="AN105" s="93">
        <v>403.20282418209536</v>
      </c>
      <c r="AO105" s="100">
        <v>-325.59837272379082</v>
      </c>
      <c r="AQ105" s="95" t="s">
        <v>370</v>
      </c>
      <c r="AR105" s="140">
        <v>0.56714797574348719</v>
      </c>
      <c r="AS105" s="141">
        <v>-0.71721266345067258</v>
      </c>
      <c r="AT105" s="142">
        <v>1.3415770816040284</v>
      </c>
      <c r="AU105" s="143">
        <v>3.1616787125368528</v>
      </c>
      <c r="AV105" s="143">
        <v>2.3036056611083655</v>
      </c>
      <c r="AW105" s="143">
        <v>0.75264928513025797</v>
      </c>
      <c r="AX105" s="143">
        <v>2.985875722202902</v>
      </c>
      <c r="AY105" s="144">
        <v>-0.33102045635097221</v>
      </c>
      <c r="AZ105" s="145">
        <v>-2.2010564141596745</v>
      </c>
      <c r="BA105" s="142">
        <v>0.65993849745971112</v>
      </c>
      <c r="BB105" s="143">
        <v>0.16128770823957694</v>
      </c>
      <c r="BC105" s="143">
        <v>0.88114795575779947</v>
      </c>
      <c r="BD105" s="143">
        <v>2.838167601644126</v>
      </c>
      <c r="BE105" s="143">
        <v>0.23206324707401027</v>
      </c>
      <c r="BF105" s="143">
        <v>-7.756848682060058E-2</v>
      </c>
      <c r="BG105" s="143">
        <v>-3.639089543290408</v>
      </c>
      <c r="BH105" s="143">
        <v>0.40612923903016185</v>
      </c>
      <c r="BI105" s="143">
        <v>1.1308183443553776</v>
      </c>
      <c r="BJ105" s="142">
        <v>0.76371479103420903</v>
      </c>
      <c r="BL105" s="95" t="s">
        <v>370</v>
      </c>
      <c r="BM105" s="92">
        <v>11140.793754226062</v>
      </c>
      <c r="BN105" s="108">
        <v>-172.94454378159207</v>
      </c>
      <c r="BO105" s="100">
        <v>2282.7917681303225</v>
      </c>
      <c r="BP105" s="93">
        <v>1017.9818378925847</v>
      </c>
      <c r="BQ105" s="93">
        <v>720.99663224385586</v>
      </c>
      <c r="BR105" s="93">
        <v>128.80773726586631</v>
      </c>
      <c r="BS105" s="93">
        <v>640.42641031206222</v>
      </c>
      <c r="BT105" s="94">
        <v>-225.42084958404303</v>
      </c>
      <c r="BU105" s="102">
        <v>-2579.6893298809446</v>
      </c>
      <c r="BV105" s="100">
        <v>6439.2874605238903</v>
      </c>
      <c r="BW105" s="93">
        <v>436.19399048318155</v>
      </c>
      <c r="BX105" s="93">
        <v>981.3884179435554</v>
      </c>
      <c r="BY105" s="93">
        <v>3756.2128299959877</v>
      </c>
      <c r="BZ105" s="93">
        <v>122.82804456431768</v>
      </c>
      <c r="CA105" s="93">
        <v>-40.744431544546387</v>
      </c>
      <c r="CB105" s="93">
        <v>-921.09098506988812</v>
      </c>
      <c r="CC105" s="93">
        <v>917.02526269454393</v>
      </c>
      <c r="CD105" s="93">
        <v>1187.4743314568623</v>
      </c>
      <c r="CE105" s="100">
        <v>5171.4207502098288</v>
      </c>
    </row>
    <row r="106" spans="1:83">
      <c r="A106" s="69" t="s">
        <v>371</v>
      </c>
      <c r="B106" s="134">
        <v>7.1956890943103424E-2</v>
      </c>
      <c r="C106" s="135">
        <v>-2.5464629919953463</v>
      </c>
      <c r="D106" s="136">
        <v>9.4595093742988468E-2</v>
      </c>
      <c r="E106" s="137">
        <v>0.42114306440430571</v>
      </c>
      <c r="F106" s="137">
        <v>0.21091175329375211</v>
      </c>
      <c r="G106" s="137">
        <v>0.28308613520786619</v>
      </c>
      <c r="H106" s="137">
        <v>0.21074453715563823</v>
      </c>
      <c r="I106" s="138">
        <v>-0.20576705023401809</v>
      </c>
      <c r="J106" s="139">
        <v>-0.61907089576411778</v>
      </c>
      <c r="K106" s="136">
        <v>7.2209144892854127E-2</v>
      </c>
      <c r="L106" s="137">
        <v>-0.33405350874669004</v>
      </c>
      <c r="M106" s="137">
        <v>0.25921027251210038</v>
      </c>
      <c r="N106" s="137">
        <v>0.60680356942186542</v>
      </c>
      <c r="O106" s="137">
        <v>-4.2857739134261053E-4</v>
      </c>
      <c r="P106" s="137">
        <v>0.12574230137234466</v>
      </c>
      <c r="Q106" s="137">
        <v>-0.19587279023820514</v>
      </c>
      <c r="R106" s="137">
        <v>0.18582699923868073</v>
      </c>
      <c r="S106" s="137">
        <v>5.4333820932783716E-2</v>
      </c>
      <c r="T106" s="136">
        <v>0.27375760386967318</v>
      </c>
      <c r="V106" s="69" t="s">
        <v>371</v>
      </c>
      <c r="W106" s="74">
        <v>1421.5046098150779</v>
      </c>
      <c r="X106" s="106">
        <v>-609.6354965457067</v>
      </c>
      <c r="Y106" s="101">
        <v>163.11989668311435</v>
      </c>
      <c r="Z106" s="75">
        <v>139.88474261476222</v>
      </c>
      <c r="AA106" s="75">
        <v>67.533121110289358</v>
      </c>
      <c r="AB106" s="75">
        <v>48.811749262520607</v>
      </c>
      <c r="AC106" s="75">
        <v>46.551266145448608</v>
      </c>
      <c r="AD106" s="76">
        <v>-139.66098244988825</v>
      </c>
      <c r="AE106" s="103">
        <v>-709.59538805803459</v>
      </c>
      <c r="AF106" s="101">
        <v>709.22365491010714</v>
      </c>
      <c r="AG106" s="75">
        <v>-904.88698964152718</v>
      </c>
      <c r="AH106" s="75">
        <v>291.24220768846862</v>
      </c>
      <c r="AI106" s="75">
        <v>825.87555190868443</v>
      </c>
      <c r="AJ106" s="75">
        <v>-0.22736682672257302</v>
      </c>
      <c r="AK106" s="75">
        <v>65.997478295110341</v>
      </c>
      <c r="AL106" s="75">
        <v>-47.77325080483206</v>
      </c>
      <c r="AM106" s="75">
        <v>421.29478323017247</v>
      </c>
      <c r="AN106" s="75">
        <v>57.701241060640314</v>
      </c>
      <c r="AO106" s="101">
        <v>1867.8802617579931</v>
      </c>
      <c r="AQ106" s="69" t="s">
        <v>371</v>
      </c>
      <c r="AR106" s="134">
        <v>0.22970711591756565</v>
      </c>
      <c r="AS106" s="135">
        <v>-4.1671526231562561</v>
      </c>
      <c r="AT106" s="136">
        <v>1.2510724180038402</v>
      </c>
      <c r="AU106" s="137">
        <v>2.6226840408132057</v>
      </c>
      <c r="AV106" s="137">
        <v>2.1697474513833415</v>
      </c>
      <c r="AW106" s="137">
        <v>0.5757918368978876</v>
      </c>
      <c r="AX106" s="137">
        <v>3.0602085716474825</v>
      </c>
      <c r="AY106" s="138">
        <v>-0.23189461494833585</v>
      </c>
      <c r="AZ106" s="139">
        <v>-2.2162729610236798</v>
      </c>
      <c r="BA106" s="136">
        <v>0.11469189303809912</v>
      </c>
      <c r="BB106" s="137">
        <v>-0.3240070233677117</v>
      </c>
      <c r="BC106" s="137">
        <v>1.4023694869372827</v>
      </c>
      <c r="BD106" s="137">
        <v>0.53128225694174525</v>
      </c>
      <c r="BE106" s="137">
        <v>-0.70670162985656537</v>
      </c>
      <c r="BF106" s="137">
        <v>0.10576569822551285</v>
      </c>
      <c r="BG106" s="137">
        <v>-2.8115414711989195</v>
      </c>
      <c r="BH106" s="137">
        <v>9.652363911150097E-3</v>
      </c>
      <c r="BI106" s="137">
        <v>0.68831970739340331</v>
      </c>
      <c r="BJ106" s="136">
        <v>0.71656436321203554</v>
      </c>
      <c r="BL106" s="69" t="s">
        <v>371</v>
      </c>
      <c r="BM106" s="74">
        <v>4530.7099716158118</v>
      </c>
      <c r="BN106" s="106">
        <v>-1014.5080520273441</v>
      </c>
      <c r="BO106" s="101">
        <v>2132.7098290366703</v>
      </c>
      <c r="BP106" s="75">
        <v>852.44910679365785</v>
      </c>
      <c r="BQ106" s="75">
        <v>681.42477607000183</v>
      </c>
      <c r="BR106" s="75">
        <v>98.99323254115734</v>
      </c>
      <c r="BS106" s="75">
        <v>657.27856751363652</v>
      </c>
      <c r="BT106" s="76">
        <v>-157.43585388176143</v>
      </c>
      <c r="BU106" s="103">
        <v>-2581.8446744532266</v>
      </c>
      <c r="BV106" s="101">
        <v>1126.0026257642312</v>
      </c>
      <c r="BW106" s="75">
        <v>-877.58452256972669</v>
      </c>
      <c r="BX106" s="75">
        <v>1557.9041549498943</v>
      </c>
      <c r="BY106" s="75">
        <v>723.63226793019567</v>
      </c>
      <c r="BZ106" s="75">
        <v>-377.58274338943738</v>
      </c>
      <c r="CA106" s="75">
        <v>55.523576745916216</v>
      </c>
      <c r="CB106" s="75">
        <v>-704.18859266791333</v>
      </c>
      <c r="CC106" s="75">
        <v>21.921755244227825</v>
      </c>
      <c r="CD106" s="75">
        <v>726.37672952092544</v>
      </c>
      <c r="CE106" s="101">
        <v>4867.7070625612978</v>
      </c>
    </row>
    <row r="107" spans="1:83">
      <c r="A107" s="69" t="s">
        <v>372</v>
      </c>
      <c r="B107" s="134">
        <v>0.18981051444764141</v>
      </c>
      <c r="C107" s="135">
        <v>2.0998714335910718</v>
      </c>
      <c r="D107" s="136">
        <v>-7.5475735769492402E-2</v>
      </c>
      <c r="E107" s="137">
        <v>0.31048964470934415</v>
      </c>
      <c r="F107" s="137">
        <v>0.31749629334087981</v>
      </c>
      <c r="G107" s="137">
        <v>-0.32499218944783692</v>
      </c>
      <c r="H107" s="137">
        <v>0.44475317139063275</v>
      </c>
      <c r="I107" s="138">
        <v>-0.5580181979295995</v>
      </c>
      <c r="J107" s="139">
        <v>-0.32648673349068291</v>
      </c>
      <c r="K107" s="136">
        <v>0.3638549088108789</v>
      </c>
      <c r="L107" s="137">
        <v>0.23340067471719905</v>
      </c>
      <c r="M107" s="137">
        <v>0.55537702645713782</v>
      </c>
      <c r="N107" s="137">
        <v>1.3349415538152387</v>
      </c>
      <c r="O107" s="137">
        <v>0.20266037321661212</v>
      </c>
      <c r="P107" s="137">
        <v>0.20109919561643874</v>
      </c>
      <c r="Q107" s="137">
        <v>-7.7507367326279386E-2</v>
      </c>
      <c r="R107" s="137">
        <v>0.26670411632949698</v>
      </c>
      <c r="S107" s="137">
        <v>-0.28938141473731083</v>
      </c>
      <c r="T107" s="136">
        <v>2.7591639555102354E-2</v>
      </c>
      <c r="V107" s="69" t="s">
        <v>372</v>
      </c>
      <c r="W107" s="74">
        <v>3752.3949314614292</v>
      </c>
      <c r="X107" s="106">
        <v>489.91776635377028</v>
      </c>
      <c r="Y107" s="101">
        <v>-130.27356808143668</v>
      </c>
      <c r="Z107" s="75">
        <v>103.56499202905979</v>
      </c>
      <c r="AA107" s="75">
        <v>101.87549044211119</v>
      </c>
      <c r="AB107" s="75">
        <v>-56.196127173039713</v>
      </c>
      <c r="AC107" s="75">
        <v>98.44836647698321</v>
      </c>
      <c r="AD107" s="76">
        <v>-377.96628985658754</v>
      </c>
      <c r="AE107" s="103">
        <v>-371.91096986219054</v>
      </c>
      <c r="AF107" s="101">
        <v>3576.2900616090046</v>
      </c>
      <c r="AG107" s="75">
        <v>630.12572321854532</v>
      </c>
      <c r="AH107" s="75">
        <v>625.62528998714697</v>
      </c>
      <c r="AI107" s="75">
        <v>1827.9153766150703</v>
      </c>
      <c r="AJ107" s="75">
        <v>107.51395059726201</v>
      </c>
      <c r="AK107" s="75">
        <v>105.68224234094669</v>
      </c>
      <c r="AL107" s="75">
        <v>-18.866970535629662</v>
      </c>
      <c r="AM107" s="75">
        <v>605.77768843973172</v>
      </c>
      <c r="AN107" s="75">
        <v>-307.48323905396683</v>
      </c>
      <c r="AO107" s="101">
        <v>188.77637386659626</v>
      </c>
      <c r="AQ107" s="69" t="s">
        <v>372</v>
      </c>
      <c r="AR107" s="134">
        <v>0.52218117125168995</v>
      </c>
      <c r="AS107" s="135">
        <v>1.7456680857596218</v>
      </c>
      <c r="AT107" s="136">
        <v>0.76330776070039352</v>
      </c>
      <c r="AU107" s="137">
        <v>2.26620003576532</v>
      </c>
      <c r="AV107" s="137">
        <v>1.5868078628201054</v>
      </c>
      <c r="AW107" s="137">
        <v>0.2917691178325299</v>
      </c>
      <c r="AX107" s="137">
        <v>3.1202942376220122</v>
      </c>
      <c r="AY107" s="138">
        <v>-0.97128125942133048</v>
      </c>
      <c r="AZ107" s="139">
        <v>-2.0336227721930222</v>
      </c>
      <c r="BA107" s="136">
        <v>0.76803870714452493</v>
      </c>
      <c r="BB107" s="137">
        <v>0.58586739489239203</v>
      </c>
      <c r="BC107" s="137">
        <v>1.5007289678016678</v>
      </c>
      <c r="BD107" s="137">
        <v>3.0689429042166205</v>
      </c>
      <c r="BE107" s="137">
        <v>-6.5096863016989026E-2</v>
      </c>
      <c r="BF107" s="137">
        <v>0.49794708072623539</v>
      </c>
      <c r="BG107" s="137">
        <v>-2.189013843341403</v>
      </c>
      <c r="BH107" s="137">
        <v>0.28399449233502683</v>
      </c>
      <c r="BI107" s="137">
        <v>-0.17967198173882704</v>
      </c>
      <c r="BJ107" s="136">
        <v>0.50099249768551513</v>
      </c>
      <c r="BL107" s="69" t="s">
        <v>372</v>
      </c>
      <c r="BM107" s="74">
        <v>10288.951834177366</v>
      </c>
      <c r="BN107" s="106">
        <v>408.69697485781944</v>
      </c>
      <c r="BO107" s="101">
        <v>1306.526745445095</v>
      </c>
      <c r="BP107" s="75">
        <v>741.44395577763498</v>
      </c>
      <c r="BQ107" s="75">
        <v>502.79941953650268</v>
      </c>
      <c r="BR107" s="75">
        <v>50.141090081680886</v>
      </c>
      <c r="BS107" s="75">
        <v>672.77233139836244</v>
      </c>
      <c r="BT107" s="76">
        <v>-660.63005134907144</v>
      </c>
      <c r="BU107" s="103">
        <v>-2356.9293484927475</v>
      </c>
      <c r="BV107" s="101">
        <v>7518.6892114194343</v>
      </c>
      <c r="BW107" s="75">
        <v>1576.1586528305197</v>
      </c>
      <c r="BX107" s="75">
        <v>1674.807080210885</v>
      </c>
      <c r="BY107" s="75">
        <v>4131.5597943066678</v>
      </c>
      <c r="BZ107" s="75">
        <v>-34.627257709602418</v>
      </c>
      <c r="CA107" s="75">
        <v>260.9096679222348</v>
      </c>
      <c r="CB107" s="75">
        <v>-544.35637754180789</v>
      </c>
      <c r="CC107" s="75">
        <v>644.93892245032475</v>
      </c>
      <c r="CD107" s="75">
        <v>-190.70127104954736</v>
      </c>
      <c r="CE107" s="101">
        <v>3411.5427348027006</v>
      </c>
    </row>
    <row r="108" spans="1:83">
      <c r="A108" s="69" t="s">
        <v>373</v>
      </c>
      <c r="B108" s="134">
        <v>0.16903399072101255</v>
      </c>
      <c r="C108" s="135">
        <v>-3.3615702455628504</v>
      </c>
      <c r="D108" s="136">
        <v>-9.6408017638172083E-2</v>
      </c>
      <c r="E108" s="137">
        <v>7.9438296000633457E-2</v>
      </c>
      <c r="F108" s="137">
        <v>-2.2166306404125535E-2</v>
      </c>
      <c r="G108" s="137">
        <v>-0.26966858566849217</v>
      </c>
      <c r="H108" s="137">
        <v>0.44664943983057093</v>
      </c>
      <c r="I108" s="138">
        <v>-0.35416653666366926</v>
      </c>
      <c r="J108" s="139">
        <v>-3.2303123730814676E-3</v>
      </c>
      <c r="K108" s="136">
        <v>0.15102786322922501</v>
      </c>
      <c r="L108" s="137">
        <v>0.14478086800733259</v>
      </c>
      <c r="M108" s="137">
        <v>0.50310755694751297</v>
      </c>
      <c r="N108" s="137">
        <v>0.31022460387670758</v>
      </c>
      <c r="O108" s="137">
        <v>-0.67095297306284385</v>
      </c>
      <c r="P108" s="137">
        <v>-0.1498253648719805</v>
      </c>
      <c r="Q108" s="137">
        <v>-1.3391430987645059</v>
      </c>
      <c r="R108" s="137">
        <v>0.2631346019646541</v>
      </c>
      <c r="S108" s="137">
        <v>0.24514742932060241</v>
      </c>
      <c r="T108" s="136">
        <v>0.41339670068971657</v>
      </c>
      <c r="V108" s="69" t="s">
        <v>373</v>
      </c>
      <c r="W108" s="74">
        <v>3348.0032776542939</v>
      </c>
      <c r="X108" s="106">
        <v>-800.75170060760138</v>
      </c>
      <c r="Y108" s="101">
        <v>-166.27777138518286</v>
      </c>
      <c r="Z108" s="75">
        <v>26.579213503748178</v>
      </c>
      <c r="AA108" s="75">
        <v>-7.1351165213964123</v>
      </c>
      <c r="AB108" s="75">
        <v>-46.478285435605358</v>
      </c>
      <c r="AC108" s="75">
        <v>99.307834175233438</v>
      </c>
      <c r="AD108" s="76">
        <v>-238.55141710714088</v>
      </c>
      <c r="AE108" s="103">
        <v>-3.6677332043618662</v>
      </c>
      <c r="AF108" s="101">
        <v>1489.8375266753137</v>
      </c>
      <c r="AG108" s="75">
        <v>391.78584661683999</v>
      </c>
      <c r="AH108" s="75">
        <v>569.89195294542878</v>
      </c>
      <c r="AI108" s="75">
        <v>430.45652394389617</v>
      </c>
      <c r="AJ108" s="75">
        <v>-356.67060298728757</v>
      </c>
      <c r="AK108" s="75">
        <v>-78.895006401922728</v>
      </c>
      <c r="AL108" s="75">
        <v>-325.7237547539371</v>
      </c>
      <c r="AM108" s="75">
        <v>599.26409214784508</v>
      </c>
      <c r="AN108" s="75">
        <v>259.7284751644911</v>
      </c>
      <c r="AO108" s="101">
        <v>2829.1563592868624</v>
      </c>
      <c r="AQ108" s="69" t="s">
        <v>373</v>
      </c>
      <c r="AR108" s="134">
        <v>0.48320736514348983</v>
      </c>
      <c r="AS108" s="135">
        <v>-3.2704218061837986</v>
      </c>
      <c r="AT108" s="136">
        <v>6.446871562013623E-2</v>
      </c>
      <c r="AU108" s="137">
        <v>1.4420185614670622</v>
      </c>
      <c r="AV108" s="137">
        <v>0.88293711199645131</v>
      </c>
      <c r="AW108" s="137">
        <v>-0.52024059195054928</v>
      </c>
      <c r="AX108" s="137">
        <v>1.7776624436278254</v>
      </c>
      <c r="AY108" s="138">
        <v>-1.3910946351794795</v>
      </c>
      <c r="AZ108" s="139">
        <v>-1.5447390454271237</v>
      </c>
      <c r="BA108" s="136">
        <v>0.7577531715023067</v>
      </c>
      <c r="BB108" s="137">
        <v>0.31367865708253895</v>
      </c>
      <c r="BC108" s="137">
        <v>1.7141629374663125</v>
      </c>
      <c r="BD108" s="137">
        <v>2.8953286626211439</v>
      </c>
      <c r="BE108" s="137">
        <v>-0.85860995913943361</v>
      </c>
      <c r="BF108" s="137">
        <v>0.31239545608761077</v>
      </c>
      <c r="BG108" s="137">
        <v>-2.010155627512944</v>
      </c>
      <c r="BH108" s="137">
        <v>0.49297211561749599</v>
      </c>
      <c r="BI108" s="137">
        <v>0.39052078047998595</v>
      </c>
      <c r="BJ108" s="136">
        <v>0.66802889130175291</v>
      </c>
      <c r="BL108" s="69" t="s">
        <v>373</v>
      </c>
      <c r="BM108" s="74">
        <v>9540.8127291023266</v>
      </c>
      <c r="BN108" s="106">
        <v>-778.30535621911986</v>
      </c>
      <c r="BO108" s="101">
        <v>111.01234320658841</v>
      </c>
      <c r="BP108" s="75">
        <v>476.0033764236432</v>
      </c>
      <c r="BQ108" s="75">
        <v>281.65892265431103</v>
      </c>
      <c r="BR108" s="75">
        <v>-89.89106223494673</v>
      </c>
      <c r="BS108" s="75">
        <v>390.07578990882757</v>
      </c>
      <c r="BT108" s="76">
        <v>-946.83468354525394</v>
      </c>
      <c r="BU108" s="103">
        <v>-1781.3751238977566</v>
      </c>
      <c r="BV108" s="101">
        <v>7429.9609370081453</v>
      </c>
      <c r="BW108" s="75">
        <v>847.40437239641324</v>
      </c>
      <c r="BX108" s="75">
        <v>1918.5885385746224</v>
      </c>
      <c r="BY108" s="75">
        <v>3916.5210896196368</v>
      </c>
      <c r="BZ108" s="75">
        <v>-457.2907546317947</v>
      </c>
      <c r="CA108" s="75">
        <v>163.74313735411852</v>
      </c>
      <c r="CB108" s="75">
        <v>-492.28425101231187</v>
      </c>
      <c r="CC108" s="75">
        <v>1120.1295033544302</v>
      </c>
      <c r="CD108" s="75">
        <v>413.14930135325994</v>
      </c>
      <c r="CE108" s="101">
        <v>4560.214622187661</v>
      </c>
    </row>
    <row r="109" spans="1:83" s="232" customFormat="1">
      <c r="A109" s="95" t="s">
        <v>374</v>
      </c>
      <c r="B109" s="140">
        <v>-0.25054385842179228</v>
      </c>
      <c r="C109" s="141">
        <v>2.1810020994150969</v>
      </c>
      <c r="D109" s="142">
        <v>3.6019182235014213E-2</v>
      </c>
      <c r="E109" s="143">
        <v>-0.21542026405542147</v>
      </c>
      <c r="F109" s="143">
        <v>0.40607457391068635</v>
      </c>
      <c r="G109" s="143">
        <v>-0.34203817264844005</v>
      </c>
      <c r="H109" s="143">
        <v>1.1210110072652935</v>
      </c>
      <c r="I109" s="144">
        <v>-0.28018206366667853</v>
      </c>
      <c r="J109" s="145">
        <v>-0.48406731313069828</v>
      </c>
      <c r="K109" s="142">
        <v>-0.33426208296660764</v>
      </c>
      <c r="L109" s="143">
        <v>-0.62832063178007713</v>
      </c>
      <c r="M109" s="143">
        <v>-0.61868870562202805</v>
      </c>
      <c r="N109" s="143">
        <v>-4.3500953828945477E-2</v>
      </c>
      <c r="O109" s="143">
        <v>-0.21944692512385622</v>
      </c>
      <c r="P109" s="143">
        <v>-1.0067239010291829E-2</v>
      </c>
      <c r="Q109" s="143">
        <v>2.7148057549930549E-2</v>
      </c>
      <c r="R109" s="143">
        <v>-0.13468755829830759</v>
      </c>
      <c r="S109" s="143">
        <v>-0.38842646791132918</v>
      </c>
      <c r="T109" s="142">
        <v>-0.24499901143449909</v>
      </c>
      <c r="V109" s="95" t="s">
        <v>374</v>
      </c>
      <c r="W109" s="92">
        <v>-4970.8318979742471</v>
      </c>
      <c r="X109" s="108">
        <v>502.06694226904074</v>
      </c>
      <c r="Y109" s="100">
        <v>62.063461494311923</v>
      </c>
      <c r="Z109" s="93">
        <v>-72.134598541466403</v>
      </c>
      <c r="AA109" s="93">
        <v>130.6824467822953</v>
      </c>
      <c r="AB109" s="93">
        <v>-58.792453061985725</v>
      </c>
      <c r="AC109" s="93">
        <v>250.35833142885167</v>
      </c>
      <c r="AD109" s="94">
        <v>-188.05026511338656</v>
      </c>
      <c r="AE109" s="102">
        <v>-549.59774800270679</v>
      </c>
      <c r="AF109" s="100">
        <v>-3302.3595599941909</v>
      </c>
      <c r="AG109" s="93">
        <v>-1702.7355683820788</v>
      </c>
      <c r="AH109" s="93">
        <v>-704.34163668232213</v>
      </c>
      <c r="AI109" s="93">
        <v>-60.547614636190701</v>
      </c>
      <c r="AJ109" s="93">
        <v>-115.87266700458713</v>
      </c>
      <c r="AK109" s="93">
        <v>-5.2932618689956143</v>
      </c>
      <c r="AL109" s="93">
        <v>6.5148750273656333</v>
      </c>
      <c r="AM109" s="93">
        <v>-307.54527026280994</v>
      </c>
      <c r="AN109" s="93">
        <v>-412.53841618467413</v>
      </c>
      <c r="AO109" s="100">
        <v>-1683.6272037541494</v>
      </c>
      <c r="AQ109" s="95" t="s">
        <v>374</v>
      </c>
      <c r="AR109" s="140">
        <v>0.17975602838444793</v>
      </c>
      <c r="AS109" s="141">
        <v>-1.7476778482202193</v>
      </c>
      <c r="AT109" s="142">
        <v>-4.1387108608914591E-2</v>
      </c>
      <c r="AU109" s="143">
        <v>0.59578929955881321</v>
      </c>
      <c r="AV109" s="143">
        <v>0.91492663614283209</v>
      </c>
      <c r="AW109" s="143">
        <v>-0.65334887598162972</v>
      </c>
      <c r="AX109" s="143">
        <v>2.2394259775502467</v>
      </c>
      <c r="AY109" s="144">
        <v>-1.3911631101999999</v>
      </c>
      <c r="AZ109" s="145">
        <v>-1.4262207503746072</v>
      </c>
      <c r="BA109" s="142">
        <v>0.25178603890994022</v>
      </c>
      <c r="BB109" s="143">
        <v>-0.58539057973669983</v>
      </c>
      <c r="BC109" s="143">
        <v>0.69636450148846674</v>
      </c>
      <c r="BD109" s="143">
        <v>2.221632363636461</v>
      </c>
      <c r="BE109" s="143">
        <v>-0.68849427160087018</v>
      </c>
      <c r="BF109" s="143">
        <v>0.1666938927819217</v>
      </c>
      <c r="BG109" s="143">
        <v>-1.5820011986553029</v>
      </c>
      <c r="BH109" s="143">
        <v>0.58169965178402894</v>
      </c>
      <c r="BI109" s="143">
        <v>-0.37909684300121427</v>
      </c>
      <c r="BJ109" s="142">
        <v>0.46931418853781715</v>
      </c>
      <c r="BL109" s="95" t="s">
        <v>374</v>
      </c>
      <c r="BM109" s="92">
        <v>3551.0709209565539</v>
      </c>
      <c r="BN109" s="108">
        <v>-418.40248853049707</v>
      </c>
      <c r="BO109" s="100">
        <v>-71.367981289193267</v>
      </c>
      <c r="BP109" s="93">
        <v>197.89434960610379</v>
      </c>
      <c r="BQ109" s="93">
        <v>292.95594181329943</v>
      </c>
      <c r="BR109" s="93">
        <v>-112.65511640811019</v>
      </c>
      <c r="BS109" s="93">
        <v>494.66579822651693</v>
      </c>
      <c r="BT109" s="94">
        <v>-944.22895452700322</v>
      </c>
      <c r="BU109" s="102">
        <v>-1634.7718391272938</v>
      </c>
      <c r="BV109" s="100">
        <v>2472.9916832002345</v>
      </c>
      <c r="BW109" s="93">
        <v>-1585.7109881882207</v>
      </c>
      <c r="BX109" s="93">
        <v>782.41781393872225</v>
      </c>
      <c r="BY109" s="93">
        <v>3023.6998378314602</v>
      </c>
      <c r="BZ109" s="93">
        <v>-365.25668622133526</v>
      </c>
      <c r="CA109" s="93">
        <v>87.491452365138684</v>
      </c>
      <c r="CB109" s="93">
        <v>-385.84910106703319</v>
      </c>
      <c r="CC109" s="93">
        <v>1318.7912935549393</v>
      </c>
      <c r="CD109" s="93">
        <v>-402.59193901350955</v>
      </c>
      <c r="CE109" s="100">
        <v>3202.1857911573024</v>
      </c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55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55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55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55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9</v>
      </c>
      <c r="B14" s="134">
        <v>0.16998500844851439</v>
      </c>
      <c r="C14" s="135"/>
      <c r="D14" s="136">
        <v>-0.54524249317616791</v>
      </c>
      <c r="E14" s="137">
        <v>-0.16721593856661165</v>
      </c>
      <c r="F14" s="137">
        <v>1.8982079313012434E-2</v>
      </c>
      <c r="G14" s="137">
        <v>-1.1432750256731183</v>
      </c>
      <c r="H14" s="137">
        <v>-0.13962318766548298</v>
      </c>
      <c r="I14" s="138">
        <v>-0.68221419936026484</v>
      </c>
      <c r="J14" s="139">
        <v>-4.1836937688022324E-2</v>
      </c>
      <c r="K14" s="136">
        <v>0.49253260927175635</v>
      </c>
      <c r="L14" s="137">
        <v>0.49259605235203452</v>
      </c>
      <c r="M14" s="137">
        <v>0.20381262612902962</v>
      </c>
      <c r="N14" s="137">
        <v>1.4211519573203102</v>
      </c>
      <c r="O14" s="137">
        <v>-0.44941567115983627</v>
      </c>
      <c r="P14" s="137">
        <v>0.46819047058492824</v>
      </c>
      <c r="Q14" s="137">
        <v>1.4317488706977688</v>
      </c>
      <c r="R14" s="137">
        <v>0.45384691787881959</v>
      </c>
      <c r="S14" s="137">
        <v>0.61799108236382239</v>
      </c>
      <c r="T14" s="136" t="e">
        <v>#DIV/0!</v>
      </c>
      <c r="V14" s="133" t="s">
        <v>279</v>
      </c>
      <c r="W14" s="74">
        <v>25960</v>
      </c>
      <c r="X14" s="106">
        <v>0</v>
      </c>
      <c r="Y14" s="101">
        <v>-22183</v>
      </c>
      <c r="Z14" s="75">
        <v>-996</v>
      </c>
      <c r="AA14" s="75">
        <v>71</v>
      </c>
      <c r="AB14" s="75">
        <v>-6613</v>
      </c>
      <c r="AC14" s="75">
        <v>-656</v>
      </c>
      <c r="AD14" s="76">
        <v>-13989</v>
      </c>
      <c r="AE14" s="103">
        <v>-551</v>
      </c>
      <c r="AF14" s="101">
        <v>48694</v>
      </c>
      <c r="AG14" s="75">
        <v>14607</v>
      </c>
      <c r="AH14" s="75">
        <v>2743</v>
      </c>
      <c r="AI14" s="75">
        <v>11966</v>
      </c>
      <c r="AJ14" s="75">
        <v>-3048</v>
      </c>
      <c r="AK14" s="75">
        <v>3500</v>
      </c>
      <c r="AL14" s="75">
        <v>3122</v>
      </c>
      <c r="AM14" s="75">
        <v>9093</v>
      </c>
      <c r="AN14" s="75">
        <v>6711</v>
      </c>
      <c r="AO14" s="101">
        <v>0</v>
      </c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0</v>
      </c>
      <c r="B15" s="134">
        <v>-6.4093785452179475E-2</v>
      </c>
      <c r="C15" s="135"/>
      <c r="D15" s="136">
        <v>-0.55033237920639744</v>
      </c>
      <c r="E15" s="137">
        <v>-4.0024149024364686E-2</v>
      </c>
      <c r="F15" s="137">
        <v>0.17241010617254915</v>
      </c>
      <c r="G15" s="137">
        <v>-0.96167803110457362</v>
      </c>
      <c r="H15" s="137">
        <v>-0.55010870028560088</v>
      </c>
      <c r="I15" s="138">
        <v>-0.71665668241233105</v>
      </c>
      <c r="J15" s="139">
        <v>-0.11629611680353813</v>
      </c>
      <c r="K15" s="136">
        <v>0.14085349123202917</v>
      </c>
      <c r="L15" s="137">
        <v>-8.3894954121210841E-2</v>
      </c>
      <c r="M15" s="137">
        <v>0.39456112212263861</v>
      </c>
      <c r="N15" s="137">
        <v>0.39147078489716325</v>
      </c>
      <c r="O15" s="137">
        <v>-1.0721807673964578</v>
      </c>
      <c r="P15" s="137">
        <v>0.80659442200945453</v>
      </c>
      <c r="Q15" s="137">
        <v>0.69039728362352282</v>
      </c>
      <c r="R15" s="137">
        <v>0.33235087189311674</v>
      </c>
      <c r="S15" s="137">
        <v>7.2758955529184099E-2</v>
      </c>
      <c r="T15" s="136" t="e">
        <v>#DIV/0!</v>
      </c>
      <c r="V15" s="69" t="s">
        <v>280</v>
      </c>
      <c r="W15" s="74">
        <v>-9805</v>
      </c>
      <c r="X15" s="106">
        <v>0</v>
      </c>
      <c r="Y15" s="101">
        <v>-22268</v>
      </c>
      <c r="Z15" s="75">
        <v>-238</v>
      </c>
      <c r="AA15" s="75">
        <v>645</v>
      </c>
      <c r="AB15" s="75">
        <v>-5499</v>
      </c>
      <c r="AC15" s="75">
        <v>-2581</v>
      </c>
      <c r="AD15" s="76">
        <v>-14595</v>
      </c>
      <c r="AE15" s="103">
        <v>-1531</v>
      </c>
      <c r="AF15" s="101">
        <v>13994</v>
      </c>
      <c r="AG15" s="75">
        <v>-2500</v>
      </c>
      <c r="AH15" s="75">
        <v>5321</v>
      </c>
      <c r="AI15" s="75">
        <v>3343</v>
      </c>
      <c r="AJ15" s="75">
        <v>-7239</v>
      </c>
      <c r="AK15" s="75">
        <v>6058</v>
      </c>
      <c r="AL15" s="75">
        <v>1527</v>
      </c>
      <c r="AM15" s="75">
        <v>6689</v>
      </c>
      <c r="AN15" s="75">
        <v>795</v>
      </c>
      <c r="AO15" s="101">
        <v>0</v>
      </c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1</v>
      </c>
      <c r="B16" s="134">
        <v>0.12087186823206419</v>
      </c>
      <c r="C16" s="135"/>
      <c r="D16" s="136">
        <v>-0.33854255974258285</v>
      </c>
      <c r="E16" s="137">
        <v>0.21937978105763811</v>
      </c>
      <c r="F16" s="137">
        <v>0.34049093669696884</v>
      </c>
      <c r="G16" s="137">
        <v>-0.6870746617600787</v>
      </c>
      <c r="H16" s="137">
        <v>-0.10072889140353425</v>
      </c>
      <c r="I16" s="138">
        <v>-0.58567369537747549</v>
      </c>
      <c r="J16" s="139">
        <v>0.25674253347691689</v>
      </c>
      <c r="K16" s="136">
        <v>0.28872847301375515</v>
      </c>
      <c r="L16" s="137">
        <v>0.41495699124443064</v>
      </c>
      <c r="M16" s="137">
        <v>0.23613125854933248</v>
      </c>
      <c r="N16" s="137">
        <v>1.0795495636310104</v>
      </c>
      <c r="O16" s="137">
        <v>-1.261964256572945</v>
      </c>
      <c r="P16" s="137">
        <v>0.35371019274432758</v>
      </c>
      <c r="Q16" s="137">
        <v>0.26492564120985662</v>
      </c>
      <c r="R16" s="137">
        <v>0.38215816108484457</v>
      </c>
      <c r="S16" s="137">
        <v>0.12465201692999361</v>
      </c>
      <c r="T16" s="136" t="e">
        <v>#DIV/0!</v>
      </c>
      <c r="V16" s="69" t="s">
        <v>281</v>
      </c>
      <c r="W16" s="74">
        <v>18479</v>
      </c>
      <c r="X16" s="106">
        <v>0</v>
      </c>
      <c r="Y16" s="101">
        <v>-13623</v>
      </c>
      <c r="Z16" s="75">
        <v>1304</v>
      </c>
      <c r="AA16" s="75">
        <v>1276</v>
      </c>
      <c r="AB16" s="75">
        <v>-3891</v>
      </c>
      <c r="AC16" s="75">
        <v>-470</v>
      </c>
      <c r="AD16" s="76">
        <v>-11842</v>
      </c>
      <c r="AE16" s="103">
        <v>3376</v>
      </c>
      <c r="AF16" s="101">
        <v>28726</v>
      </c>
      <c r="AG16" s="75">
        <v>12355</v>
      </c>
      <c r="AH16" s="75">
        <v>3197</v>
      </c>
      <c r="AI16" s="75">
        <v>9255</v>
      </c>
      <c r="AJ16" s="75">
        <v>-8429</v>
      </c>
      <c r="AK16" s="75">
        <v>2678</v>
      </c>
      <c r="AL16" s="75">
        <v>590</v>
      </c>
      <c r="AM16" s="75">
        <v>7717</v>
      </c>
      <c r="AN16" s="75">
        <v>1363</v>
      </c>
      <c r="AO16" s="101">
        <v>0</v>
      </c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2</v>
      </c>
      <c r="B17" s="140">
        <v>-4.074721121369862E-2</v>
      </c>
      <c r="C17" s="141"/>
      <c r="D17" s="142">
        <v>-0.60772129201367431</v>
      </c>
      <c r="E17" s="143">
        <v>0.22578213786308421</v>
      </c>
      <c r="F17" s="143">
        <v>-6.4622675378755989E-2</v>
      </c>
      <c r="G17" s="143">
        <v>-1.167626501761132</v>
      </c>
      <c r="H17" s="143">
        <v>-0.47411767986973441</v>
      </c>
      <c r="I17" s="144">
        <v>-0.83065395156367572</v>
      </c>
      <c r="J17" s="145">
        <v>-8.4350290371326686E-2</v>
      </c>
      <c r="K17" s="142">
        <v>0.19289695812712004</v>
      </c>
      <c r="L17" s="143">
        <v>0.1020144679928725</v>
      </c>
      <c r="M17" s="143">
        <v>0.28516584936315592</v>
      </c>
      <c r="N17" s="143">
        <v>0.58715122028902833</v>
      </c>
      <c r="O17" s="143">
        <v>-1.2471607192137024</v>
      </c>
      <c r="P17" s="143">
        <v>0.24796162122677767</v>
      </c>
      <c r="Q17" s="143">
        <v>-0.76983707578349714</v>
      </c>
      <c r="R17" s="143">
        <v>0.55968363691258904</v>
      </c>
      <c r="S17" s="143">
        <v>0.3611595468425044</v>
      </c>
      <c r="T17" s="142" t="e">
        <v>#DIV/0!</v>
      </c>
      <c r="U17" s="234"/>
      <c r="V17" s="95" t="s">
        <v>282</v>
      </c>
      <c r="W17" s="92">
        <v>-6237</v>
      </c>
      <c r="X17" s="108">
        <v>0</v>
      </c>
      <c r="Y17" s="100">
        <v>-24372</v>
      </c>
      <c r="Z17" s="93">
        <v>1345</v>
      </c>
      <c r="AA17" s="93">
        <v>-243</v>
      </c>
      <c r="AB17" s="93">
        <v>-6567</v>
      </c>
      <c r="AC17" s="93">
        <v>-2210</v>
      </c>
      <c r="AD17" s="94">
        <v>-16697</v>
      </c>
      <c r="AE17" s="102">
        <v>-1112</v>
      </c>
      <c r="AF17" s="100">
        <v>19247</v>
      </c>
      <c r="AG17" s="93">
        <v>3050</v>
      </c>
      <c r="AH17" s="93">
        <v>3870</v>
      </c>
      <c r="AI17" s="93">
        <v>5088</v>
      </c>
      <c r="AJ17" s="93">
        <v>-8225</v>
      </c>
      <c r="AK17" s="93">
        <v>1884</v>
      </c>
      <c r="AL17" s="93">
        <v>-1719</v>
      </c>
      <c r="AM17" s="93">
        <v>11345</v>
      </c>
      <c r="AN17" s="93">
        <v>3954</v>
      </c>
      <c r="AO17" s="100">
        <v>0</v>
      </c>
      <c r="AP17" s="234"/>
      <c r="AQ17" s="95" t="s">
        <v>282</v>
      </c>
      <c r="AR17" s="140">
        <v>0.18594238385640782</v>
      </c>
      <c r="AS17" s="141" t="e">
        <v>#DIV/0!</v>
      </c>
      <c r="AT17" s="142">
        <v>-2.0264645265474779</v>
      </c>
      <c r="AU17" s="143">
        <v>0.23756079625678606</v>
      </c>
      <c r="AV17" s="143">
        <v>0.4676007988514419</v>
      </c>
      <c r="AW17" s="143">
        <v>-3.9019684454018266</v>
      </c>
      <c r="AX17" s="143">
        <v>-1.2593756119156474</v>
      </c>
      <c r="AY17" s="144">
        <v>-2.7857689406002084</v>
      </c>
      <c r="AZ17" s="145">
        <v>1.3819097385159296E-2</v>
      </c>
      <c r="BA17" s="142">
        <v>1.1193196507705672</v>
      </c>
      <c r="BB17" s="143">
        <v>0.92779507032991759</v>
      </c>
      <c r="BC17" s="143">
        <v>1.1242759190515317</v>
      </c>
      <c r="BD17" s="143">
        <v>3.5216444792296464</v>
      </c>
      <c r="BE17" s="143">
        <v>-3.9723450120463411</v>
      </c>
      <c r="BF17" s="143">
        <v>1.8888141270454906</v>
      </c>
      <c r="BG17" s="143">
        <v>1.6142716287175229</v>
      </c>
      <c r="BH17" s="143">
        <v>1.7391226225194512</v>
      </c>
      <c r="BI17" s="143">
        <v>1.180822477894683</v>
      </c>
      <c r="BJ17" s="142" t="e">
        <v>#DIV/0!</v>
      </c>
      <c r="BK17" s="234"/>
      <c r="BL17" s="95" t="s">
        <v>282</v>
      </c>
      <c r="BM17" s="92">
        <v>28397</v>
      </c>
      <c r="BN17" s="108">
        <v>0</v>
      </c>
      <c r="BO17" s="100">
        <v>-82446</v>
      </c>
      <c r="BP17" s="93">
        <v>1415</v>
      </c>
      <c r="BQ17" s="93">
        <v>1749</v>
      </c>
      <c r="BR17" s="93">
        <v>-22570</v>
      </c>
      <c r="BS17" s="93">
        <v>-5917</v>
      </c>
      <c r="BT17" s="94">
        <v>-57123</v>
      </c>
      <c r="BU17" s="102">
        <v>182</v>
      </c>
      <c r="BV17" s="100">
        <v>110661</v>
      </c>
      <c r="BW17" s="93">
        <v>27512</v>
      </c>
      <c r="BX17" s="93">
        <v>15131</v>
      </c>
      <c r="BY17" s="93">
        <v>29652</v>
      </c>
      <c r="BZ17" s="93">
        <v>-26941</v>
      </c>
      <c r="CA17" s="93">
        <v>14120</v>
      </c>
      <c r="CB17" s="93">
        <v>3520</v>
      </c>
      <c r="CC17" s="93">
        <v>34844</v>
      </c>
      <c r="CD17" s="93">
        <v>12823</v>
      </c>
      <c r="CE17" s="100">
        <v>0</v>
      </c>
    </row>
    <row r="18" spans="1:83" ht="12.75" customHeight="1">
      <c r="A18" s="69" t="s">
        <v>283</v>
      </c>
      <c r="B18" s="134">
        <v>-0.12586654982388312</v>
      </c>
      <c r="C18" s="135"/>
      <c r="D18" s="136">
        <v>-0.55044895671596539</v>
      </c>
      <c r="E18" s="137">
        <v>0.11975506321058038</v>
      </c>
      <c r="F18" s="137">
        <v>-0.68549653260100429</v>
      </c>
      <c r="G18" s="137">
        <v>-1.1837598226878909</v>
      </c>
      <c r="H18" s="137">
        <v>0.51797835397988656</v>
      </c>
      <c r="I18" s="138">
        <v>-0.79778028158840053</v>
      </c>
      <c r="J18" s="139">
        <v>3.5909505010622844E-2</v>
      </c>
      <c r="K18" s="136">
        <v>2.2106382112507816E-2</v>
      </c>
      <c r="L18" s="137">
        <v>1.9145809540299652E-2</v>
      </c>
      <c r="M18" s="137">
        <v>-8.9347710281229009E-2</v>
      </c>
      <c r="N18" s="137">
        <v>9.0633227977088282E-3</v>
      </c>
      <c r="O18" s="137">
        <v>-0.8940951029752453</v>
      </c>
      <c r="P18" s="137">
        <v>0.6679979361384536</v>
      </c>
      <c r="Q18" s="137">
        <v>-2.0692767685885127</v>
      </c>
      <c r="R18" s="137">
        <v>0.21517055430702037</v>
      </c>
      <c r="S18" s="137">
        <v>0.33747102418086872</v>
      </c>
      <c r="T18" s="136" t="e">
        <v>#DIV/0!</v>
      </c>
      <c r="V18" s="69" t="s">
        <v>283</v>
      </c>
      <c r="W18" s="74">
        <v>-19258</v>
      </c>
      <c r="X18" s="106">
        <v>0</v>
      </c>
      <c r="Y18" s="101">
        <v>-21941</v>
      </c>
      <c r="Z18" s="75">
        <v>715</v>
      </c>
      <c r="AA18" s="75">
        <v>-2576</v>
      </c>
      <c r="AB18" s="75">
        <v>-6580</v>
      </c>
      <c r="AC18" s="75">
        <v>2403</v>
      </c>
      <c r="AD18" s="76">
        <v>-15903</v>
      </c>
      <c r="AE18" s="103">
        <v>473</v>
      </c>
      <c r="AF18" s="101">
        <v>2210</v>
      </c>
      <c r="AG18" s="75">
        <v>573</v>
      </c>
      <c r="AH18" s="75">
        <v>-1216</v>
      </c>
      <c r="AI18" s="75">
        <v>79</v>
      </c>
      <c r="AJ18" s="75">
        <v>-5823</v>
      </c>
      <c r="AK18" s="75">
        <v>5088</v>
      </c>
      <c r="AL18" s="75">
        <v>-4585</v>
      </c>
      <c r="AM18" s="75">
        <v>4386</v>
      </c>
      <c r="AN18" s="75">
        <v>3708</v>
      </c>
      <c r="AO18" s="101">
        <v>0</v>
      </c>
      <c r="AQ18" s="69" t="s">
        <v>283</v>
      </c>
      <c r="AR18" s="134">
        <v>-0.10995630444581295</v>
      </c>
      <c r="AS18" s="135" t="e">
        <v>#DIV/0!</v>
      </c>
      <c r="AT18" s="136">
        <v>-2.0315934480098052</v>
      </c>
      <c r="AU18" s="137">
        <v>0.52569533550494985</v>
      </c>
      <c r="AV18" s="137">
        <v>-0.24003763619061536</v>
      </c>
      <c r="AW18" s="137">
        <v>-3.941323474632441</v>
      </c>
      <c r="AX18" s="137">
        <v>-0.60914787501598067</v>
      </c>
      <c r="AY18" s="138">
        <v>-2.8988873285081596</v>
      </c>
      <c r="AZ18" s="139">
        <v>9.160882878187504E-2</v>
      </c>
      <c r="BA18" s="136">
        <v>0.64595930447322036</v>
      </c>
      <c r="BB18" s="137">
        <v>0.45229447665824374</v>
      </c>
      <c r="BC18" s="137">
        <v>0.82842263791658155</v>
      </c>
      <c r="BD18" s="137">
        <v>2.0803106472324862</v>
      </c>
      <c r="BE18" s="137">
        <v>-4.4012879795487292</v>
      </c>
      <c r="BF18" s="137">
        <v>2.0914468770096617</v>
      </c>
      <c r="BG18" s="137">
        <v>-1.8930539793920675</v>
      </c>
      <c r="BH18" s="137">
        <v>1.49739246916476</v>
      </c>
      <c r="BI18" s="137">
        <v>0.89873326200820003</v>
      </c>
      <c r="BJ18" s="136" t="e">
        <v>#DIV/0!</v>
      </c>
      <c r="BL18" s="69" t="s">
        <v>283</v>
      </c>
      <c r="BM18" s="74">
        <v>-16821</v>
      </c>
      <c r="BN18" s="106">
        <v>0</v>
      </c>
      <c r="BO18" s="101">
        <v>-82204</v>
      </c>
      <c r="BP18" s="75">
        <v>3126</v>
      </c>
      <c r="BQ18" s="75">
        <v>-898</v>
      </c>
      <c r="BR18" s="75">
        <v>-22537</v>
      </c>
      <c r="BS18" s="75">
        <v>-2858</v>
      </c>
      <c r="BT18" s="76">
        <v>-59037</v>
      </c>
      <c r="BU18" s="103">
        <v>1206</v>
      </c>
      <c r="BV18" s="101">
        <v>64177</v>
      </c>
      <c r="BW18" s="75">
        <v>13478</v>
      </c>
      <c r="BX18" s="75">
        <v>11172</v>
      </c>
      <c r="BY18" s="75">
        <v>17765</v>
      </c>
      <c r="BZ18" s="75">
        <v>-29716</v>
      </c>
      <c r="CA18" s="75">
        <v>15708</v>
      </c>
      <c r="CB18" s="75">
        <v>-4187</v>
      </c>
      <c r="CC18" s="75">
        <v>30137</v>
      </c>
      <c r="CD18" s="75">
        <v>9820</v>
      </c>
      <c r="CE18" s="101">
        <v>0</v>
      </c>
    </row>
    <row r="19" spans="1:83" ht="12.75" customHeight="1">
      <c r="A19" s="69" t="s">
        <v>284</v>
      </c>
      <c r="B19" s="134">
        <v>-0.13634512862119585</v>
      </c>
      <c r="C19" s="135"/>
      <c r="D19" s="136">
        <v>-0.54305187738485916</v>
      </c>
      <c r="E19" s="137">
        <v>0.42976611288345623</v>
      </c>
      <c r="F19" s="137">
        <v>0.19426060394951428</v>
      </c>
      <c r="G19" s="137">
        <v>-1.2886053641520845</v>
      </c>
      <c r="H19" s="137">
        <v>0.19428635149103535</v>
      </c>
      <c r="I19" s="138">
        <v>-0.94305798777549743</v>
      </c>
      <c r="J19" s="139">
        <v>-1.2066726722026466E-2</v>
      </c>
      <c r="K19" s="136">
        <v>8.5105761659987067E-3</v>
      </c>
      <c r="L19" s="137">
        <v>0.20378199335537861</v>
      </c>
      <c r="M19" s="137">
        <v>-0.26482634055005061</v>
      </c>
      <c r="N19" s="137">
        <v>0.57036401429810812</v>
      </c>
      <c r="O19" s="137">
        <v>-0.82872414594469257</v>
      </c>
      <c r="P19" s="137">
        <v>-0.39907820759109702</v>
      </c>
      <c r="Q19" s="137">
        <v>-1.8885662933775804</v>
      </c>
      <c r="R19" s="137">
        <v>0.20501583879528607</v>
      </c>
      <c r="S19" s="137">
        <v>0.15410864160352311</v>
      </c>
      <c r="T19" s="136" t="e">
        <v>#DIV/0!</v>
      </c>
      <c r="V19" s="69" t="s">
        <v>284</v>
      </c>
      <c r="W19" s="74">
        <v>-20835</v>
      </c>
      <c r="X19" s="106">
        <v>0</v>
      </c>
      <c r="Y19" s="101">
        <v>-21527</v>
      </c>
      <c r="Z19" s="75">
        <v>2569</v>
      </c>
      <c r="AA19" s="75">
        <v>725</v>
      </c>
      <c r="AB19" s="75">
        <v>-7078</v>
      </c>
      <c r="AC19" s="75">
        <v>906</v>
      </c>
      <c r="AD19" s="76">
        <v>-18649</v>
      </c>
      <c r="AE19" s="103">
        <v>-159</v>
      </c>
      <c r="AF19" s="101">
        <v>851</v>
      </c>
      <c r="AG19" s="75">
        <v>6100</v>
      </c>
      <c r="AH19" s="75">
        <v>-3601</v>
      </c>
      <c r="AI19" s="75">
        <v>4972</v>
      </c>
      <c r="AJ19" s="75">
        <v>-5349</v>
      </c>
      <c r="AK19" s="75">
        <v>-3060</v>
      </c>
      <c r="AL19" s="75">
        <v>-4098</v>
      </c>
      <c r="AM19" s="75">
        <v>4188</v>
      </c>
      <c r="AN19" s="75">
        <v>1699</v>
      </c>
      <c r="AO19" s="101">
        <v>0</v>
      </c>
      <c r="AQ19" s="69" t="s">
        <v>284</v>
      </c>
      <c r="AR19" s="134">
        <v>-0.182174490076914</v>
      </c>
      <c r="AS19" s="135" t="e">
        <v>#DIV/0!</v>
      </c>
      <c r="AT19" s="136">
        <v>-2.0244213862078975</v>
      </c>
      <c r="AU19" s="137">
        <v>0.9981443566065451</v>
      </c>
      <c r="AV19" s="137">
        <v>-0.21827710518661503</v>
      </c>
      <c r="AW19" s="137">
        <v>-4.2584149429468425</v>
      </c>
      <c r="AX19" s="137">
        <v>0.13480526104856505</v>
      </c>
      <c r="AY19" s="138">
        <v>-3.1203123724928172</v>
      </c>
      <c r="AZ19" s="139">
        <v>0.19605516922496236</v>
      </c>
      <c r="BA19" s="136">
        <v>0.51294885789123779</v>
      </c>
      <c r="BB19" s="137">
        <v>0.74151521268266407</v>
      </c>
      <c r="BC19" s="137">
        <v>0.16618559015826317</v>
      </c>
      <c r="BD19" s="137">
        <v>2.2622133157277124</v>
      </c>
      <c r="BE19" s="137">
        <v>-4.1660241313796309</v>
      </c>
      <c r="BF19" s="137">
        <v>0.87040708371362019</v>
      </c>
      <c r="BG19" s="137">
        <v>-4.4058481212730811</v>
      </c>
      <c r="BH19" s="137">
        <v>1.3685788440767954</v>
      </c>
      <c r="BI19" s="137">
        <v>0.98075438705593765</v>
      </c>
      <c r="BJ19" s="136" t="e">
        <v>#DIV/0!</v>
      </c>
      <c r="BL19" s="69" t="s">
        <v>284</v>
      </c>
      <c r="BM19" s="74">
        <v>-27851</v>
      </c>
      <c r="BN19" s="106">
        <v>0</v>
      </c>
      <c r="BO19" s="101">
        <v>-81463</v>
      </c>
      <c r="BP19" s="75">
        <v>5933</v>
      </c>
      <c r="BQ19" s="75">
        <v>-818</v>
      </c>
      <c r="BR19" s="75">
        <v>-24116</v>
      </c>
      <c r="BS19" s="75">
        <v>629</v>
      </c>
      <c r="BT19" s="76">
        <v>-63091</v>
      </c>
      <c r="BU19" s="103">
        <v>2578</v>
      </c>
      <c r="BV19" s="101">
        <v>51034</v>
      </c>
      <c r="BW19" s="75">
        <v>22078</v>
      </c>
      <c r="BX19" s="75">
        <v>2250</v>
      </c>
      <c r="BY19" s="75">
        <v>19394</v>
      </c>
      <c r="BZ19" s="75">
        <v>-27826</v>
      </c>
      <c r="CA19" s="75">
        <v>6590</v>
      </c>
      <c r="CB19" s="75">
        <v>-9812</v>
      </c>
      <c r="CC19" s="75">
        <v>27636</v>
      </c>
      <c r="CD19" s="75">
        <v>10724</v>
      </c>
      <c r="CE19" s="101">
        <v>0</v>
      </c>
    </row>
    <row r="20" spans="1:83" ht="12.75" customHeight="1">
      <c r="A20" s="69" t="s">
        <v>285</v>
      </c>
      <c r="B20" s="134">
        <v>-0.16869984801679561</v>
      </c>
      <c r="C20" s="135"/>
      <c r="D20" s="136">
        <v>-0.6437456357571536</v>
      </c>
      <c r="E20" s="137">
        <v>0.2163788278563894</v>
      </c>
      <c r="F20" s="137">
        <v>-6.7926243865912284E-2</v>
      </c>
      <c r="G20" s="137">
        <v>-1.1997462181712271</v>
      </c>
      <c r="H20" s="137">
        <v>-0.30070971773952238</v>
      </c>
      <c r="I20" s="138">
        <v>-0.94519550716898326</v>
      </c>
      <c r="J20" s="139">
        <v>0.27680920278645438</v>
      </c>
      <c r="K20" s="136">
        <v>-4.0109302098145783E-2</v>
      </c>
      <c r="L20" s="137">
        <v>-1.6536116913012933E-2</v>
      </c>
      <c r="M20" s="137">
        <v>-0.12719756842491936</v>
      </c>
      <c r="N20" s="137">
        <v>2.0417567777197831E-2</v>
      </c>
      <c r="O20" s="137">
        <v>-0.54772606198084661</v>
      </c>
      <c r="P20" s="137">
        <v>-0.27091541651445006</v>
      </c>
      <c r="Q20" s="137">
        <v>-2.0348345640042842</v>
      </c>
      <c r="R20" s="137">
        <v>0.33899099981093972</v>
      </c>
      <c r="S20" s="137">
        <v>9.0475362444841778E-2</v>
      </c>
      <c r="T20" s="136" t="e">
        <v>#DIV/0!</v>
      </c>
      <c r="V20" s="69" t="s">
        <v>285</v>
      </c>
      <c r="W20" s="74">
        <v>-25744</v>
      </c>
      <c r="X20" s="106">
        <v>0</v>
      </c>
      <c r="Y20" s="101">
        <v>-25380</v>
      </c>
      <c r="Z20" s="75">
        <v>1299</v>
      </c>
      <c r="AA20" s="75">
        <v>-254</v>
      </c>
      <c r="AB20" s="75">
        <v>-6505</v>
      </c>
      <c r="AC20" s="75">
        <v>-1405</v>
      </c>
      <c r="AD20" s="76">
        <v>-18515</v>
      </c>
      <c r="AE20" s="103">
        <v>3647</v>
      </c>
      <c r="AF20" s="101">
        <v>-4011</v>
      </c>
      <c r="AG20" s="75">
        <v>-496</v>
      </c>
      <c r="AH20" s="75">
        <v>-1725</v>
      </c>
      <c r="AI20" s="75">
        <v>179</v>
      </c>
      <c r="AJ20" s="75">
        <v>-3506</v>
      </c>
      <c r="AK20" s="75">
        <v>-2069</v>
      </c>
      <c r="AL20" s="75">
        <v>-4332</v>
      </c>
      <c r="AM20" s="75">
        <v>6939</v>
      </c>
      <c r="AN20" s="75">
        <v>999</v>
      </c>
      <c r="AO20" s="101">
        <v>0</v>
      </c>
      <c r="AQ20" s="69" t="s">
        <v>285</v>
      </c>
      <c r="AR20" s="134">
        <v>-0.47086972919927472</v>
      </c>
      <c r="AS20" s="135" t="e">
        <v>#DIV/0!</v>
      </c>
      <c r="AT20" s="136">
        <v>-2.3244616298011889</v>
      </c>
      <c r="AU20" s="137">
        <v>0.99512008420246101</v>
      </c>
      <c r="AV20" s="137">
        <v>-0.62441992505897215</v>
      </c>
      <c r="AW20" s="137">
        <v>-4.7526505850578609</v>
      </c>
      <c r="AX20" s="137">
        <v>-6.564706336658066E-2</v>
      </c>
      <c r="AY20" s="138">
        <v>-3.4706679209970837</v>
      </c>
      <c r="AZ20" s="139">
        <v>0.21610969178766926</v>
      </c>
      <c r="BA20" s="136">
        <v>0.18337588418204653</v>
      </c>
      <c r="BB20" s="137">
        <v>0.30861885120336829</v>
      </c>
      <c r="BC20" s="137">
        <v>-0.19688970271275474</v>
      </c>
      <c r="BD20" s="137">
        <v>1.1906891295090816</v>
      </c>
      <c r="BE20" s="137">
        <v>-3.4727929425108162</v>
      </c>
      <c r="BF20" s="137">
        <v>0.24256542883278609</v>
      </c>
      <c r="BG20" s="137">
        <v>-6.5984755524107204</v>
      </c>
      <c r="BH20" s="137">
        <v>1.3249874940677087</v>
      </c>
      <c r="BI20" s="137">
        <v>0.94628550968343106</v>
      </c>
      <c r="BJ20" s="136" t="e">
        <v>#DIV/0!</v>
      </c>
      <c r="BL20" s="69" t="s">
        <v>285</v>
      </c>
      <c r="BM20" s="74">
        <v>-72074</v>
      </c>
      <c r="BN20" s="106">
        <v>0</v>
      </c>
      <c r="BO20" s="101">
        <v>-93220</v>
      </c>
      <c r="BP20" s="75">
        <v>5928</v>
      </c>
      <c r="BQ20" s="75">
        <v>-2348</v>
      </c>
      <c r="BR20" s="75">
        <v>-26730</v>
      </c>
      <c r="BS20" s="75">
        <v>-306</v>
      </c>
      <c r="BT20" s="76">
        <v>-69764</v>
      </c>
      <c r="BU20" s="103">
        <v>2849</v>
      </c>
      <c r="BV20" s="101">
        <v>18297</v>
      </c>
      <c r="BW20" s="75">
        <v>9227</v>
      </c>
      <c r="BX20" s="75">
        <v>-2672</v>
      </c>
      <c r="BY20" s="75">
        <v>10318</v>
      </c>
      <c r="BZ20" s="75">
        <v>-22903</v>
      </c>
      <c r="CA20" s="75">
        <v>1843</v>
      </c>
      <c r="CB20" s="75">
        <v>-14734</v>
      </c>
      <c r="CC20" s="75">
        <v>26858</v>
      </c>
      <c r="CD20" s="75">
        <v>10360</v>
      </c>
      <c r="CE20" s="101">
        <v>0</v>
      </c>
    </row>
    <row r="21" spans="1:83" s="232" customFormat="1" ht="12.75" customHeight="1">
      <c r="A21" s="95" t="s">
        <v>286</v>
      </c>
      <c r="B21" s="140">
        <v>-4.9230381446885296E-3</v>
      </c>
      <c r="C21" s="141"/>
      <c r="D21" s="142">
        <v>-0.72759141737749333</v>
      </c>
      <c r="E21" s="143">
        <v>-0.46755923441954561</v>
      </c>
      <c r="F21" s="143">
        <v>3.8803150280597443E-2</v>
      </c>
      <c r="G21" s="143">
        <v>-1.311758787215811</v>
      </c>
      <c r="H21" s="143">
        <v>-0.25739390283433528</v>
      </c>
      <c r="I21" s="144">
        <v>-0.90741875517628134</v>
      </c>
      <c r="J21" s="145">
        <v>0.56457918452028633</v>
      </c>
      <c r="K21" s="142">
        <v>0.20299789029050164</v>
      </c>
      <c r="L21" s="143">
        <v>0.35675236970735824</v>
      </c>
      <c r="M21" s="143">
        <v>-0.2841041232751973</v>
      </c>
      <c r="N21" s="143">
        <v>0.22990734141126179</v>
      </c>
      <c r="O21" s="143">
        <v>-0.14734642904830064</v>
      </c>
      <c r="P21" s="143">
        <v>-0.21821390214248337</v>
      </c>
      <c r="Q21" s="143">
        <v>-1.6024165707710036</v>
      </c>
      <c r="R21" s="143">
        <v>0.5736415086255553</v>
      </c>
      <c r="S21" s="143">
        <v>0.50535348956310955</v>
      </c>
      <c r="T21" s="142" t="e">
        <v>#DIV/0!</v>
      </c>
      <c r="U21" s="234"/>
      <c r="V21" s="95" t="s">
        <v>286</v>
      </c>
      <c r="W21" s="92">
        <v>-750</v>
      </c>
      <c r="X21" s="108">
        <v>0</v>
      </c>
      <c r="Y21" s="100">
        <v>-28501</v>
      </c>
      <c r="Z21" s="93">
        <v>-2813</v>
      </c>
      <c r="AA21" s="93">
        <v>145</v>
      </c>
      <c r="AB21" s="93">
        <v>-7027</v>
      </c>
      <c r="AC21" s="93">
        <v>-1199</v>
      </c>
      <c r="AD21" s="94">
        <v>-17607</v>
      </c>
      <c r="AE21" s="102">
        <v>7459</v>
      </c>
      <c r="AF21" s="100">
        <v>20292</v>
      </c>
      <c r="AG21" s="93">
        <v>10699</v>
      </c>
      <c r="AH21" s="93">
        <v>-3848</v>
      </c>
      <c r="AI21" s="93">
        <v>2016</v>
      </c>
      <c r="AJ21" s="93">
        <v>-938</v>
      </c>
      <c r="AK21" s="93">
        <v>-1662</v>
      </c>
      <c r="AL21" s="93">
        <v>-3342</v>
      </c>
      <c r="AM21" s="93">
        <v>11782</v>
      </c>
      <c r="AN21" s="93">
        <v>5585</v>
      </c>
      <c r="AO21" s="100">
        <v>0</v>
      </c>
      <c r="AP21" s="234"/>
      <c r="AQ21" s="95" t="s">
        <v>286</v>
      </c>
      <c r="AR21" s="140">
        <v>-0.43519970677760034</v>
      </c>
      <c r="AS21" s="141" t="e">
        <v>#DIV/0!</v>
      </c>
      <c r="AT21" s="142">
        <v>-2.4422613138572635</v>
      </c>
      <c r="AU21" s="143">
        <v>0.2964565900457572</v>
      </c>
      <c r="AV21" s="143">
        <v>-0.52157344871814892</v>
      </c>
      <c r="AW21" s="143">
        <v>-4.8915546472467657</v>
      </c>
      <c r="AX21" s="143">
        <v>0.15196618375190596</v>
      </c>
      <c r="AY21" s="144">
        <v>-3.5453891480210276</v>
      </c>
      <c r="AZ21" s="145">
        <v>0.86699058609172042</v>
      </c>
      <c r="BA21" s="142">
        <v>0.1934758564797745</v>
      </c>
      <c r="BB21" s="143">
        <v>0.563882516233849</v>
      </c>
      <c r="BC21" s="143">
        <v>-0.76342328110362567</v>
      </c>
      <c r="BD21" s="143">
        <v>0.8313017340775275</v>
      </c>
      <c r="BE21" s="143">
        <v>-2.3977656067424857</v>
      </c>
      <c r="BF21" s="143">
        <v>-0.22358500103061285</v>
      </c>
      <c r="BG21" s="143">
        <v>-7.3821505133701892</v>
      </c>
      <c r="BH21" s="143">
        <v>1.339051591383944</v>
      </c>
      <c r="BI21" s="143">
        <v>1.0913201324036725</v>
      </c>
      <c r="BJ21" s="142" t="e">
        <v>#DIV/0!</v>
      </c>
      <c r="BK21" s="234"/>
      <c r="BL21" s="95" t="s">
        <v>286</v>
      </c>
      <c r="BM21" s="92">
        <v>-66587</v>
      </c>
      <c r="BN21" s="108">
        <v>0</v>
      </c>
      <c r="BO21" s="100">
        <v>-97349</v>
      </c>
      <c r="BP21" s="93">
        <v>1770</v>
      </c>
      <c r="BQ21" s="93">
        <v>-1960</v>
      </c>
      <c r="BR21" s="93">
        <v>-27190</v>
      </c>
      <c r="BS21" s="93">
        <v>705</v>
      </c>
      <c r="BT21" s="94">
        <v>-70674</v>
      </c>
      <c r="BU21" s="102">
        <v>11420</v>
      </c>
      <c r="BV21" s="100">
        <v>19342</v>
      </c>
      <c r="BW21" s="93">
        <v>16876</v>
      </c>
      <c r="BX21" s="93">
        <v>-10390</v>
      </c>
      <c r="BY21" s="93">
        <v>7246</v>
      </c>
      <c r="BZ21" s="93">
        <v>-15616</v>
      </c>
      <c r="CA21" s="93">
        <v>-1703</v>
      </c>
      <c r="CB21" s="93">
        <v>-16357</v>
      </c>
      <c r="CC21" s="93">
        <v>27295</v>
      </c>
      <c r="CD21" s="93">
        <v>11991</v>
      </c>
      <c r="CE21" s="100">
        <v>0</v>
      </c>
    </row>
    <row r="22" spans="1:83" ht="12.75" customHeight="1">
      <c r="A22" s="69" t="s">
        <v>287</v>
      </c>
      <c r="B22" s="134">
        <v>-3.8283429320895568E-2</v>
      </c>
      <c r="C22" s="135"/>
      <c r="D22" s="136">
        <v>-0.64855078985874837</v>
      </c>
      <c r="E22" s="137">
        <v>-7.9823386582322797E-2</v>
      </c>
      <c r="F22" s="137">
        <v>0.12465692594949562</v>
      </c>
      <c r="G22" s="137">
        <v>-1.0709975674622507</v>
      </c>
      <c r="H22" s="137">
        <v>2.7333930231754344E-2</v>
      </c>
      <c r="I22" s="138">
        <v>-1.0231795174782565</v>
      </c>
      <c r="J22" s="139">
        <v>0.62372988514398653</v>
      </c>
      <c r="K22" s="136">
        <v>0.11082763312968424</v>
      </c>
      <c r="L22" s="137">
        <v>6.9608312860625077E-2</v>
      </c>
      <c r="M22" s="137">
        <v>-0.23434289585624324</v>
      </c>
      <c r="N22" s="137">
        <v>0.26260366757653308</v>
      </c>
      <c r="O22" s="137">
        <v>5.3173330900158078E-2</v>
      </c>
      <c r="P22" s="137">
        <v>-0.20355905975978361</v>
      </c>
      <c r="Q22" s="137">
        <v>-1.3985128010213566</v>
      </c>
      <c r="R22" s="137">
        <v>0.64806809192914372</v>
      </c>
      <c r="S22" s="137">
        <v>4.9966149059366138E-2</v>
      </c>
      <c r="T22" s="136" t="e">
        <v>#DIV/0!</v>
      </c>
      <c r="V22" s="69" t="s">
        <v>287</v>
      </c>
      <c r="W22" s="74">
        <v>-5832</v>
      </c>
      <c r="X22" s="106">
        <v>0</v>
      </c>
      <c r="Y22" s="101">
        <v>-25220</v>
      </c>
      <c r="Z22" s="75">
        <v>-478</v>
      </c>
      <c r="AA22" s="75">
        <v>466</v>
      </c>
      <c r="AB22" s="75">
        <v>-5662</v>
      </c>
      <c r="AC22" s="75">
        <v>127</v>
      </c>
      <c r="AD22" s="76">
        <v>-19673</v>
      </c>
      <c r="AE22" s="103">
        <v>8287</v>
      </c>
      <c r="AF22" s="101">
        <v>11101</v>
      </c>
      <c r="AG22" s="75">
        <v>2095</v>
      </c>
      <c r="AH22" s="75">
        <v>-3165</v>
      </c>
      <c r="AI22" s="75">
        <v>2308</v>
      </c>
      <c r="AJ22" s="75">
        <v>338</v>
      </c>
      <c r="AK22" s="75">
        <v>-1547</v>
      </c>
      <c r="AL22" s="75">
        <v>-2870</v>
      </c>
      <c r="AM22" s="75">
        <v>13387</v>
      </c>
      <c r="AN22" s="75">
        <v>555</v>
      </c>
      <c r="AO22" s="101">
        <v>0</v>
      </c>
      <c r="AQ22" s="69" t="s">
        <v>287</v>
      </c>
      <c r="AR22" s="134">
        <v>-0.34788785133820221</v>
      </c>
      <c r="AS22" s="135" t="e">
        <v>#DIV/0!</v>
      </c>
      <c r="AT22" s="136">
        <v>-2.5384969720575579</v>
      </c>
      <c r="AU22" s="137">
        <v>9.6525903905697596E-2</v>
      </c>
      <c r="AV22" s="137">
        <v>0.28991720479087935</v>
      </c>
      <c r="AW22" s="137">
        <v>-4.7830234708962305</v>
      </c>
      <c r="AX22" s="137">
        <v>-0.3368916757090612</v>
      </c>
      <c r="AY22" s="138">
        <v>-3.764545489943627</v>
      </c>
      <c r="AZ22" s="139">
        <v>1.4596944765506992</v>
      </c>
      <c r="BA22" s="136">
        <v>0.28234911503508542</v>
      </c>
      <c r="BB22" s="137">
        <v>0.6146198547134718</v>
      </c>
      <c r="BC22" s="137">
        <v>-0.90744021550878129</v>
      </c>
      <c r="BD22" s="137">
        <v>1.086926596032689</v>
      </c>
      <c r="BE22" s="137">
        <v>-1.4648694709117671</v>
      </c>
      <c r="BF22" s="137">
        <v>-1.0874229068282837</v>
      </c>
      <c r="BG22" s="137">
        <v>-6.7477763952255909</v>
      </c>
      <c r="BH22" s="137">
        <v>1.7768039362257904</v>
      </c>
      <c r="BI22" s="137">
        <v>0.80165519393289308</v>
      </c>
      <c r="BJ22" s="136" t="e">
        <v>#DIV/0!</v>
      </c>
      <c r="BL22" s="69" t="s">
        <v>287</v>
      </c>
      <c r="BM22" s="74">
        <v>-53161</v>
      </c>
      <c r="BN22" s="106">
        <v>0</v>
      </c>
      <c r="BO22" s="101">
        <v>-100628</v>
      </c>
      <c r="BP22" s="75">
        <v>577</v>
      </c>
      <c r="BQ22" s="75">
        <v>1082</v>
      </c>
      <c r="BR22" s="75">
        <v>-26272</v>
      </c>
      <c r="BS22" s="75">
        <v>-1571</v>
      </c>
      <c r="BT22" s="76">
        <v>-74444</v>
      </c>
      <c r="BU22" s="103">
        <v>19234</v>
      </c>
      <c r="BV22" s="101">
        <v>28233</v>
      </c>
      <c r="BW22" s="75">
        <v>18398</v>
      </c>
      <c r="BX22" s="75">
        <v>-12339</v>
      </c>
      <c r="BY22" s="75">
        <v>9475</v>
      </c>
      <c r="BZ22" s="75">
        <v>-9455</v>
      </c>
      <c r="CA22" s="75">
        <v>-8338</v>
      </c>
      <c r="CB22" s="75">
        <v>-14642</v>
      </c>
      <c r="CC22" s="75">
        <v>36296</v>
      </c>
      <c r="CD22" s="75">
        <v>8838</v>
      </c>
      <c r="CE22" s="101">
        <v>0</v>
      </c>
    </row>
    <row r="23" spans="1:83" ht="12.75" customHeight="1">
      <c r="A23" s="69" t="s">
        <v>288</v>
      </c>
      <c r="B23" s="134">
        <v>6.7034793277320759E-2</v>
      </c>
      <c r="C23" s="135"/>
      <c r="D23" s="136">
        <v>-0.66813340408183874</v>
      </c>
      <c r="E23" s="137">
        <v>-0.62154880804353718</v>
      </c>
      <c r="F23" s="137">
        <v>0.16537890203369709</v>
      </c>
      <c r="G23" s="137">
        <v>-0.98163685172579784</v>
      </c>
      <c r="H23" s="137">
        <v>0.34470071070316077</v>
      </c>
      <c r="I23" s="138">
        <v>-1.0079035910079526</v>
      </c>
      <c r="J23" s="139">
        <v>0.58253865078123912</v>
      </c>
      <c r="K23" s="136">
        <v>0.28155414938595413</v>
      </c>
      <c r="L23" s="137">
        <v>8.0450416081045972E-2</v>
      </c>
      <c r="M23" s="137">
        <v>-0.17485268142078958</v>
      </c>
      <c r="N23" s="137">
        <v>0.53347768211267077</v>
      </c>
      <c r="O23" s="137">
        <v>0.21808347549903129</v>
      </c>
      <c r="P23" s="137">
        <v>0.26172522411458399</v>
      </c>
      <c r="Q23" s="137">
        <v>0.9310692470397619</v>
      </c>
      <c r="R23" s="137">
        <v>0.69391769858084817</v>
      </c>
      <c r="S23" s="137">
        <v>0.34032000158372711</v>
      </c>
      <c r="T23" s="136" t="e">
        <v>#DIV/0!</v>
      </c>
      <c r="V23" s="69" t="s">
        <v>288</v>
      </c>
      <c r="W23" s="74">
        <v>10208</v>
      </c>
      <c r="X23" s="106">
        <v>0</v>
      </c>
      <c r="Y23" s="101">
        <v>-25813</v>
      </c>
      <c r="Z23" s="75">
        <v>-3719</v>
      </c>
      <c r="AA23" s="75">
        <v>619</v>
      </c>
      <c r="AB23" s="75">
        <v>-5134</v>
      </c>
      <c r="AC23" s="75">
        <v>1602</v>
      </c>
      <c r="AD23" s="76">
        <v>-19181</v>
      </c>
      <c r="AE23" s="103">
        <v>7788</v>
      </c>
      <c r="AF23" s="101">
        <v>28233</v>
      </c>
      <c r="AG23" s="75">
        <v>2423</v>
      </c>
      <c r="AH23" s="75">
        <v>-2356</v>
      </c>
      <c r="AI23" s="75">
        <v>4701</v>
      </c>
      <c r="AJ23" s="75">
        <v>1387</v>
      </c>
      <c r="AK23" s="75">
        <v>1985</v>
      </c>
      <c r="AL23" s="75">
        <v>1884</v>
      </c>
      <c r="AM23" s="75">
        <v>14427</v>
      </c>
      <c r="AN23" s="75">
        <v>3782</v>
      </c>
      <c r="AO23" s="101">
        <v>0</v>
      </c>
      <c r="AQ23" s="69" t="s">
        <v>288</v>
      </c>
      <c r="AR23" s="134">
        <v>-0.14493875226987418</v>
      </c>
      <c r="AS23" s="135" t="e">
        <v>#DIV/0!</v>
      </c>
      <c r="AT23" s="136">
        <v>-2.66106893734539</v>
      </c>
      <c r="AU23" s="137">
        <v>-0.95130060499453162</v>
      </c>
      <c r="AV23" s="137">
        <v>0.26100792918555271</v>
      </c>
      <c r="AW23" s="137">
        <v>-4.4869217518323516</v>
      </c>
      <c r="AX23" s="137">
        <v>-0.18727473524703386</v>
      </c>
      <c r="AY23" s="138">
        <v>-3.8275440640292757</v>
      </c>
      <c r="AZ23" s="139">
        <v>2.0630520814200137</v>
      </c>
      <c r="BA23" s="136">
        <v>0.5561403231583828</v>
      </c>
      <c r="BB23" s="137">
        <v>0.49078261507353727</v>
      </c>
      <c r="BC23" s="137">
        <v>-0.81804627484408643</v>
      </c>
      <c r="BD23" s="137">
        <v>1.0498508034712195</v>
      </c>
      <c r="BE23" s="137">
        <v>-0.4247767149246795</v>
      </c>
      <c r="BF23" s="137">
        <v>-0.43118630574291439</v>
      </c>
      <c r="BG23" s="137">
        <v>-4.0677902410611981</v>
      </c>
      <c r="BH23" s="137">
        <v>2.2733745750399326</v>
      </c>
      <c r="BI23" s="137">
        <v>0.98907050376391137</v>
      </c>
      <c r="BJ23" s="136" t="e">
        <v>#DIV/0!</v>
      </c>
      <c r="BL23" s="69" t="s">
        <v>288</v>
      </c>
      <c r="BM23" s="74">
        <v>-22118</v>
      </c>
      <c r="BN23" s="106">
        <v>0</v>
      </c>
      <c r="BO23" s="101">
        <v>-104914</v>
      </c>
      <c r="BP23" s="75">
        <v>-5711</v>
      </c>
      <c r="BQ23" s="75">
        <v>976</v>
      </c>
      <c r="BR23" s="75">
        <v>-24328</v>
      </c>
      <c r="BS23" s="75">
        <v>-875</v>
      </c>
      <c r="BT23" s="76">
        <v>-74976</v>
      </c>
      <c r="BU23" s="103">
        <v>27181</v>
      </c>
      <c r="BV23" s="101">
        <v>55615</v>
      </c>
      <c r="BW23" s="75">
        <v>14721</v>
      </c>
      <c r="BX23" s="75">
        <v>-11094</v>
      </c>
      <c r="BY23" s="75">
        <v>9204</v>
      </c>
      <c r="BZ23" s="75">
        <v>-2719</v>
      </c>
      <c r="CA23" s="75">
        <v>-3293</v>
      </c>
      <c r="CB23" s="75">
        <v>-8660</v>
      </c>
      <c r="CC23" s="75">
        <v>46535</v>
      </c>
      <c r="CD23" s="75">
        <v>10921</v>
      </c>
      <c r="CE23" s="101">
        <v>0</v>
      </c>
    </row>
    <row r="24" spans="1:83" ht="12.75" customHeight="1">
      <c r="A24" s="69" t="s">
        <v>289</v>
      </c>
      <c r="B24" s="134">
        <v>-2.4176209127091397E-2</v>
      </c>
      <c r="C24" s="135"/>
      <c r="D24" s="136">
        <v>-0.61480541281001555</v>
      </c>
      <c r="E24" s="137">
        <v>-0.7058229976876218</v>
      </c>
      <c r="F24" s="137">
        <v>0.34968299142996706</v>
      </c>
      <c r="G24" s="137">
        <v>-0.81584181358256291</v>
      </c>
      <c r="H24" s="137">
        <v>0.21442984177222346</v>
      </c>
      <c r="I24" s="138">
        <v>-0.92803249467322546</v>
      </c>
      <c r="J24" s="139">
        <v>0.24213669270727323</v>
      </c>
      <c r="K24" s="136">
        <v>0.16561604464850888</v>
      </c>
      <c r="L24" s="137">
        <v>-0.1244104602987961</v>
      </c>
      <c r="M24" s="137">
        <v>-4.9365680740842688E-2</v>
      </c>
      <c r="N24" s="137">
        <v>8.4433909019066E-2</v>
      </c>
      <c r="O24" s="137">
        <v>0.12080667480411922</v>
      </c>
      <c r="P24" s="137">
        <v>0.7526163379422357</v>
      </c>
      <c r="Q24" s="137">
        <v>1.1638724587723859</v>
      </c>
      <c r="R24" s="137">
        <v>0.4237417673437438</v>
      </c>
      <c r="S24" s="137">
        <v>0.23128198735706818</v>
      </c>
      <c r="T24" s="136" t="e">
        <v>#DIV/0!</v>
      </c>
      <c r="V24" s="69" t="s">
        <v>289</v>
      </c>
      <c r="W24" s="74">
        <v>-3684</v>
      </c>
      <c r="X24" s="106">
        <v>0</v>
      </c>
      <c r="Y24" s="101">
        <v>-23594</v>
      </c>
      <c r="Z24" s="75">
        <v>-4197</v>
      </c>
      <c r="AA24" s="75">
        <v>1311</v>
      </c>
      <c r="AB24" s="75">
        <v>-4225</v>
      </c>
      <c r="AC24" s="75">
        <v>1000</v>
      </c>
      <c r="AD24" s="76">
        <v>-17483</v>
      </c>
      <c r="AE24" s="103">
        <v>3256</v>
      </c>
      <c r="AF24" s="101">
        <v>16654</v>
      </c>
      <c r="AG24" s="75">
        <v>-3750</v>
      </c>
      <c r="AH24" s="75">
        <v>-664</v>
      </c>
      <c r="AI24" s="75">
        <v>748</v>
      </c>
      <c r="AJ24" s="75">
        <v>770</v>
      </c>
      <c r="AK24" s="75">
        <v>5723</v>
      </c>
      <c r="AL24" s="75">
        <v>2377</v>
      </c>
      <c r="AM24" s="75">
        <v>8871</v>
      </c>
      <c r="AN24" s="75">
        <v>2579</v>
      </c>
      <c r="AO24" s="101">
        <v>0</v>
      </c>
      <c r="AQ24" s="69" t="s">
        <v>289</v>
      </c>
      <c r="AR24" s="134">
        <v>-3.8071494985469911E-4</v>
      </c>
      <c r="AS24" s="135" t="e">
        <v>#DIV/0!</v>
      </c>
      <c r="AT24" s="136">
        <v>-2.6327163149119648</v>
      </c>
      <c r="AU24" s="137">
        <v>-1.8627573196373204</v>
      </c>
      <c r="AV24" s="137">
        <v>0.67999175767565756</v>
      </c>
      <c r="AW24" s="137">
        <v>-4.1157902007306397</v>
      </c>
      <c r="AX24" s="137">
        <v>0.32845093522646529</v>
      </c>
      <c r="AY24" s="138">
        <v>-3.8108804698560372</v>
      </c>
      <c r="AZ24" s="139">
        <v>2.0277619457431673</v>
      </c>
      <c r="BA24" s="136">
        <v>0.76309279870685476</v>
      </c>
      <c r="BB24" s="137">
        <v>0.38236091442511722</v>
      </c>
      <c r="BC24" s="137">
        <v>-0.74075277256239191</v>
      </c>
      <c r="BD24" s="137">
        <v>1.1145260156806946</v>
      </c>
      <c r="BE24" s="137">
        <v>0.2445825053605466</v>
      </c>
      <c r="BF24" s="137">
        <v>0.59070056903673951</v>
      </c>
      <c r="BG24" s="137">
        <v>-0.93546221710778532</v>
      </c>
      <c r="BH24" s="137">
        <v>2.3597592088401731</v>
      </c>
      <c r="BI24" s="137">
        <v>1.1311412664330334</v>
      </c>
      <c r="BJ24" s="136" t="e">
        <v>#DIV/0!</v>
      </c>
      <c r="BL24" s="69" t="s">
        <v>289</v>
      </c>
      <c r="BM24" s="74">
        <v>-58</v>
      </c>
      <c r="BN24" s="106">
        <v>0</v>
      </c>
      <c r="BO24" s="101">
        <v>-103128</v>
      </c>
      <c r="BP24" s="75">
        <v>-11207</v>
      </c>
      <c r="BQ24" s="75">
        <v>2541</v>
      </c>
      <c r="BR24" s="75">
        <v>-22048</v>
      </c>
      <c r="BS24" s="75">
        <v>1530</v>
      </c>
      <c r="BT24" s="76">
        <v>-73944</v>
      </c>
      <c r="BU24" s="103">
        <v>26790</v>
      </c>
      <c r="BV24" s="101">
        <v>76280</v>
      </c>
      <c r="BW24" s="75">
        <v>11467</v>
      </c>
      <c r="BX24" s="75">
        <v>-10033</v>
      </c>
      <c r="BY24" s="75">
        <v>9773</v>
      </c>
      <c r="BZ24" s="75">
        <v>1557</v>
      </c>
      <c r="CA24" s="75">
        <v>4499</v>
      </c>
      <c r="CB24" s="75">
        <v>-1951</v>
      </c>
      <c r="CC24" s="75">
        <v>48467</v>
      </c>
      <c r="CD24" s="75">
        <v>12501</v>
      </c>
      <c r="CE24" s="101">
        <v>0</v>
      </c>
    </row>
    <row r="25" spans="1:83" s="232" customFormat="1" ht="12.75" customHeight="1">
      <c r="A25" s="95" t="s">
        <v>290</v>
      </c>
      <c r="B25" s="140">
        <v>0.12944357576194498</v>
      </c>
      <c r="C25" s="141"/>
      <c r="D25" s="142">
        <v>-0.44037259149936059</v>
      </c>
      <c r="E25" s="143">
        <v>-0.14294715020289894</v>
      </c>
      <c r="F25" s="143">
        <v>0.33225063925022003</v>
      </c>
      <c r="G25" s="143">
        <v>-0.38840054901732035</v>
      </c>
      <c r="H25" s="143">
        <v>-5.6488350347594363E-2</v>
      </c>
      <c r="I25" s="144">
        <v>-0.80063437803894466</v>
      </c>
      <c r="J25" s="145">
        <v>0.50446937611232645</v>
      </c>
      <c r="K25" s="142">
        <v>0.29502276657211723</v>
      </c>
      <c r="L25" s="143">
        <v>0.12121047040558608</v>
      </c>
      <c r="M25" s="143">
        <v>-0.14266587325201252</v>
      </c>
      <c r="N25" s="143">
        <v>0.70670660735714375</v>
      </c>
      <c r="O25" s="143">
        <v>0.46117539395003071</v>
      </c>
      <c r="P25" s="143">
        <v>0.31743669865833546</v>
      </c>
      <c r="Q25" s="143">
        <v>1.4994506531661234</v>
      </c>
      <c r="R25" s="143">
        <v>0.48231442429305105</v>
      </c>
      <c r="S25" s="143">
        <v>0.27790005618841818</v>
      </c>
      <c r="T25" s="142" t="e">
        <v>#DIV/0!</v>
      </c>
      <c r="U25" s="234"/>
      <c r="V25" s="95" t="s">
        <v>290</v>
      </c>
      <c r="W25" s="92">
        <v>19720</v>
      </c>
      <c r="X25" s="108">
        <v>0</v>
      </c>
      <c r="Y25" s="100">
        <v>-16796</v>
      </c>
      <c r="Z25" s="93">
        <v>-844</v>
      </c>
      <c r="AA25" s="93">
        <v>1250</v>
      </c>
      <c r="AB25" s="93">
        <v>-1995</v>
      </c>
      <c r="AC25" s="93">
        <v>-264</v>
      </c>
      <c r="AD25" s="94">
        <v>-14943</v>
      </c>
      <c r="AE25" s="102">
        <v>6800</v>
      </c>
      <c r="AF25" s="100">
        <v>29716</v>
      </c>
      <c r="AG25" s="93">
        <v>3649</v>
      </c>
      <c r="AH25" s="93">
        <v>-1918</v>
      </c>
      <c r="AI25" s="93">
        <v>6266</v>
      </c>
      <c r="AJ25" s="93">
        <v>2943</v>
      </c>
      <c r="AK25" s="93">
        <v>2432</v>
      </c>
      <c r="AL25" s="93">
        <v>3098</v>
      </c>
      <c r="AM25" s="93">
        <v>10140</v>
      </c>
      <c r="AN25" s="93">
        <v>3106</v>
      </c>
      <c r="AO25" s="100">
        <v>0</v>
      </c>
      <c r="AP25" s="234"/>
      <c r="AQ25" s="95" t="s">
        <v>290</v>
      </c>
      <c r="AR25" s="140">
        <v>0.13399200262311783</v>
      </c>
      <c r="AS25" s="141" t="e">
        <v>#DIV/0!</v>
      </c>
      <c r="AT25" s="142">
        <v>-2.3510094711045149</v>
      </c>
      <c r="AU25" s="143">
        <v>-1.5426954921495817</v>
      </c>
      <c r="AV25" s="143">
        <v>0.97532006869505139</v>
      </c>
      <c r="AW25" s="143">
        <v>-3.2186673627583429</v>
      </c>
      <c r="AX25" s="143">
        <v>0.53053651985262018</v>
      </c>
      <c r="AY25" s="144">
        <v>-3.707224927863062</v>
      </c>
      <c r="AZ25" s="145">
        <v>1.9667775586698966</v>
      </c>
      <c r="BA25" s="142">
        <v>0.85563205744947357</v>
      </c>
      <c r="BB25" s="143">
        <v>0.14675891069468872</v>
      </c>
      <c r="BC25" s="143">
        <v>-0.59996223858550524</v>
      </c>
      <c r="BD25" s="143">
        <v>1.5955334620561645</v>
      </c>
      <c r="BE25" s="143">
        <v>0.85549282081374134</v>
      </c>
      <c r="BF25" s="143">
        <v>1.130693600850563</v>
      </c>
      <c r="BG25" s="143">
        <v>2.1874299525382668</v>
      </c>
      <c r="BH25" s="143">
        <v>2.2668102192113126</v>
      </c>
      <c r="BI25" s="143">
        <v>0.90227161418570123</v>
      </c>
      <c r="BJ25" s="142" t="e">
        <v>#DIV/0!</v>
      </c>
      <c r="BK25" s="234"/>
      <c r="BL25" s="95" t="s">
        <v>290</v>
      </c>
      <c r="BM25" s="92">
        <v>20412</v>
      </c>
      <c r="BN25" s="108">
        <v>0</v>
      </c>
      <c r="BO25" s="100">
        <v>-91423</v>
      </c>
      <c r="BP25" s="93">
        <v>-9238</v>
      </c>
      <c r="BQ25" s="93">
        <v>3646</v>
      </c>
      <c r="BR25" s="93">
        <v>-17016</v>
      </c>
      <c r="BS25" s="93">
        <v>2465</v>
      </c>
      <c r="BT25" s="94">
        <v>-71280</v>
      </c>
      <c r="BU25" s="102">
        <v>26131</v>
      </c>
      <c r="BV25" s="100">
        <v>85704</v>
      </c>
      <c r="BW25" s="93">
        <v>4417</v>
      </c>
      <c r="BX25" s="93">
        <v>-8103</v>
      </c>
      <c r="BY25" s="93">
        <v>14023</v>
      </c>
      <c r="BZ25" s="93">
        <v>5438</v>
      </c>
      <c r="CA25" s="93">
        <v>8593</v>
      </c>
      <c r="CB25" s="93">
        <v>4489</v>
      </c>
      <c r="CC25" s="93">
        <v>46825</v>
      </c>
      <c r="CD25" s="93">
        <v>10022</v>
      </c>
      <c r="CE25" s="100">
        <v>0</v>
      </c>
    </row>
    <row r="26" spans="1:83" ht="12.75" customHeight="1">
      <c r="A26" s="69" t="s">
        <v>291</v>
      </c>
      <c r="B26" s="134">
        <v>0.14550132137751692</v>
      </c>
      <c r="C26" s="135"/>
      <c r="D26" s="136">
        <v>-0.70703854661021692</v>
      </c>
      <c r="E26" s="137">
        <v>-0.36619039865396497</v>
      </c>
      <c r="F26" s="137">
        <v>-0.11709477789081379</v>
      </c>
      <c r="G26" s="137">
        <v>-0.56229844620345748</v>
      </c>
      <c r="H26" s="137">
        <v>-0.3470430688798043</v>
      </c>
      <c r="I26" s="138">
        <v>-1.0666763167503146</v>
      </c>
      <c r="J26" s="139">
        <v>0.61708756812137722</v>
      </c>
      <c r="K26" s="136">
        <v>0.40271589469142999</v>
      </c>
      <c r="L26" s="137">
        <v>0.11419604096061242</v>
      </c>
      <c r="M26" s="137">
        <v>-7.5755205656391489E-2</v>
      </c>
      <c r="N26" s="137">
        <v>0.88429568805059588</v>
      </c>
      <c r="O26" s="137">
        <v>0.580257216169211</v>
      </c>
      <c r="P26" s="137">
        <v>0.37277069462859913</v>
      </c>
      <c r="Q26" s="137">
        <v>1.6937918142932773</v>
      </c>
      <c r="R26" s="137">
        <v>0.63091034663620427</v>
      </c>
      <c r="S26" s="137">
        <v>0.61537830106694891</v>
      </c>
      <c r="T26" s="136" t="e">
        <v>#DIV/0!</v>
      </c>
      <c r="V26" s="69" t="s">
        <v>291</v>
      </c>
      <c r="W26" s="74">
        <v>22195</v>
      </c>
      <c r="X26" s="106">
        <v>0</v>
      </c>
      <c r="Y26" s="101">
        <v>-26848</v>
      </c>
      <c r="Z26" s="75">
        <v>-2159</v>
      </c>
      <c r="AA26" s="75">
        <v>-442</v>
      </c>
      <c r="AB26" s="75">
        <v>-2877</v>
      </c>
      <c r="AC26" s="75">
        <v>-1621</v>
      </c>
      <c r="AD26" s="76">
        <v>-19749</v>
      </c>
      <c r="AE26" s="103">
        <v>8360</v>
      </c>
      <c r="AF26" s="101">
        <v>40683</v>
      </c>
      <c r="AG26" s="75">
        <v>3442</v>
      </c>
      <c r="AH26" s="75">
        <v>-1017</v>
      </c>
      <c r="AI26" s="75">
        <v>7896</v>
      </c>
      <c r="AJ26" s="75">
        <v>3720</v>
      </c>
      <c r="AK26" s="75">
        <v>2865</v>
      </c>
      <c r="AL26" s="75">
        <v>3552</v>
      </c>
      <c r="AM26" s="75">
        <v>13328</v>
      </c>
      <c r="AN26" s="75">
        <v>6897</v>
      </c>
      <c r="AO26" s="101">
        <v>0</v>
      </c>
      <c r="AQ26" s="69" t="s">
        <v>291</v>
      </c>
      <c r="AR26" s="134">
        <v>0.3180934905525179</v>
      </c>
      <c r="AS26" s="135" t="e">
        <v>#DIV/0!</v>
      </c>
      <c r="AT26" s="136">
        <v>-2.4084949979940262</v>
      </c>
      <c r="AU26" s="137">
        <v>-1.8248699744628505</v>
      </c>
      <c r="AV26" s="137">
        <v>0.73151443258205884</v>
      </c>
      <c r="AW26" s="137">
        <v>-2.7210116939832218</v>
      </c>
      <c r="AX26" s="137">
        <v>0.15427616078287354</v>
      </c>
      <c r="AY26" s="138">
        <v>-3.7495421844514487</v>
      </c>
      <c r="AZ26" s="139">
        <v>1.9600465851401738</v>
      </c>
      <c r="BA26" s="136">
        <v>1.1496919089756252</v>
      </c>
      <c r="BB26" s="137">
        <v>0.19138101456508405</v>
      </c>
      <c r="BC26" s="137">
        <v>-0.44195573763191609</v>
      </c>
      <c r="BD26" s="137">
        <v>2.225490496471294</v>
      </c>
      <c r="BE26" s="137">
        <v>1.3868033553722903</v>
      </c>
      <c r="BF26" s="137">
        <v>1.7147287353199925</v>
      </c>
      <c r="BG26" s="137">
        <v>5.3921956233814905</v>
      </c>
      <c r="BH26" s="137">
        <v>2.2493765226195395</v>
      </c>
      <c r="BI26" s="137">
        <v>1.4725003981798102</v>
      </c>
      <c r="BJ26" s="136" t="e">
        <v>#DIV/0!</v>
      </c>
      <c r="BL26" s="69" t="s">
        <v>291</v>
      </c>
      <c r="BM26" s="74">
        <v>48439</v>
      </c>
      <c r="BN26" s="106">
        <v>0</v>
      </c>
      <c r="BO26" s="101">
        <v>-93051</v>
      </c>
      <c r="BP26" s="75">
        <v>-10919</v>
      </c>
      <c r="BQ26" s="75">
        <v>2738</v>
      </c>
      <c r="BR26" s="75">
        <v>-14231</v>
      </c>
      <c r="BS26" s="75">
        <v>717</v>
      </c>
      <c r="BT26" s="76">
        <v>-71356</v>
      </c>
      <c r="BU26" s="103">
        <v>26204</v>
      </c>
      <c r="BV26" s="101">
        <v>115286</v>
      </c>
      <c r="BW26" s="75">
        <v>5764</v>
      </c>
      <c r="BX26" s="75">
        <v>-5955</v>
      </c>
      <c r="BY26" s="75">
        <v>19611</v>
      </c>
      <c r="BZ26" s="75">
        <v>8820</v>
      </c>
      <c r="CA26" s="75">
        <v>13005</v>
      </c>
      <c r="CB26" s="75">
        <v>10911</v>
      </c>
      <c r="CC26" s="75">
        <v>46766</v>
      </c>
      <c r="CD26" s="75">
        <v>16364</v>
      </c>
      <c r="CE26" s="101">
        <v>0</v>
      </c>
    </row>
    <row r="27" spans="1:83" ht="12.75" customHeight="1">
      <c r="A27" s="69" t="s">
        <v>292</v>
      </c>
      <c r="B27" s="134">
        <v>0.11403900617110718</v>
      </c>
      <c r="C27" s="135"/>
      <c r="D27" s="136">
        <v>-0.51299610465629364</v>
      </c>
      <c r="E27" s="137">
        <v>-0.23305102779078712</v>
      </c>
      <c r="F27" s="137">
        <v>-0.26443519083362288</v>
      </c>
      <c r="G27" s="137">
        <v>-0.19360304104187875</v>
      </c>
      <c r="H27" s="137">
        <v>-0.45330720908848265</v>
      </c>
      <c r="I27" s="138">
        <v>-0.75781936263684679</v>
      </c>
      <c r="J27" s="139">
        <v>0.91115103612251502</v>
      </c>
      <c r="K27" s="136">
        <v>0.24000176676319818</v>
      </c>
      <c r="L27" s="137">
        <v>0.15850570511177775</v>
      </c>
      <c r="M27" s="137">
        <v>-0.11748349751949938</v>
      </c>
      <c r="N27" s="137">
        <v>-1.42094337318599E-2</v>
      </c>
      <c r="O27" s="137">
        <v>0.58543923450913304</v>
      </c>
      <c r="P27" s="137">
        <v>0.37488625080046578</v>
      </c>
      <c r="Q27" s="137">
        <v>0.99268964029655127</v>
      </c>
      <c r="R27" s="137">
        <v>0.39589224166924897</v>
      </c>
      <c r="S27" s="137">
        <v>0.36038880134365847</v>
      </c>
      <c r="T27" s="136" t="e">
        <v>#DIV/0!</v>
      </c>
      <c r="V27" s="69" t="s">
        <v>292</v>
      </c>
      <c r="W27" s="74">
        <v>17421</v>
      </c>
      <c r="X27" s="106">
        <v>0</v>
      </c>
      <c r="Y27" s="101">
        <v>-19342</v>
      </c>
      <c r="Z27" s="75">
        <v>-1369</v>
      </c>
      <c r="AA27" s="75">
        <v>-997</v>
      </c>
      <c r="AB27" s="75">
        <v>-985</v>
      </c>
      <c r="AC27" s="75">
        <v>-2110</v>
      </c>
      <c r="AD27" s="76">
        <v>-13881</v>
      </c>
      <c r="AE27" s="103">
        <v>12420</v>
      </c>
      <c r="AF27" s="101">
        <v>24343</v>
      </c>
      <c r="AG27" s="75">
        <v>4783</v>
      </c>
      <c r="AH27" s="75">
        <v>-1576</v>
      </c>
      <c r="AI27" s="75">
        <v>-128</v>
      </c>
      <c r="AJ27" s="75">
        <v>3775</v>
      </c>
      <c r="AK27" s="75">
        <v>2892</v>
      </c>
      <c r="AL27" s="75">
        <v>2117</v>
      </c>
      <c r="AM27" s="75">
        <v>8416</v>
      </c>
      <c r="AN27" s="75">
        <v>4064</v>
      </c>
      <c r="AO27" s="101">
        <v>0</v>
      </c>
      <c r="AQ27" s="69" t="s">
        <v>292</v>
      </c>
      <c r="AR27" s="134">
        <v>0.36521563255731415</v>
      </c>
      <c r="AS27" s="135" t="e">
        <v>#DIV/0!</v>
      </c>
      <c r="AT27" s="136">
        <v>-2.2560758091502708</v>
      </c>
      <c r="AU27" s="137">
        <v>-1.4410763085978551</v>
      </c>
      <c r="AV27" s="137">
        <v>0.29927102699041086</v>
      </c>
      <c r="AW27" s="137">
        <v>-1.9468206306602065</v>
      </c>
      <c r="AX27" s="137">
        <v>-0.64221737610780094</v>
      </c>
      <c r="AY27" s="138">
        <v>-3.506384171374155</v>
      </c>
      <c r="AZ27" s="139">
        <v>2.2931594153321022</v>
      </c>
      <c r="BA27" s="136">
        <v>1.1077798072334222</v>
      </c>
      <c r="BB27" s="137">
        <v>0.26952282119130366</v>
      </c>
      <c r="BC27" s="137">
        <v>-0.38474005697870517</v>
      </c>
      <c r="BD27" s="137">
        <v>1.6685856191443804</v>
      </c>
      <c r="BE27" s="137">
        <v>1.7584431314345172</v>
      </c>
      <c r="BF27" s="137">
        <v>1.8295297035562097</v>
      </c>
      <c r="BG27" s="137">
        <v>5.456539621606793</v>
      </c>
      <c r="BH27" s="137">
        <v>1.9467473484493958</v>
      </c>
      <c r="BI27" s="137">
        <v>1.492795642320921</v>
      </c>
      <c r="BJ27" s="136" t="e">
        <v>#DIV/0!</v>
      </c>
      <c r="BL27" s="69" t="s">
        <v>292</v>
      </c>
      <c r="BM27" s="74">
        <v>55652</v>
      </c>
      <c r="BN27" s="106">
        <v>0</v>
      </c>
      <c r="BO27" s="101">
        <v>-86580</v>
      </c>
      <c r="BP27" s="75">
        <v>-8569</v>
      </c>
      <c r="BQ27" s="75">
        <v>1122</v>
      </c>
      <c r="BR27" s="75">
        <v>-10082</v>
      </c>
      <c r="BS27" s="75">
        <v>-2995</v>
      </c>
      <c r="BT27" s="76">
        <v>-66056</v>
      </c>
      <c r="BU27" s="103">
        <v>30836</v>
      </c>
      <c r="BV27" s="101">
        <v>111396</v>
      </c>
      <c r="BW27" s="75">
        <v>8124</v>
      </c>
      <c r="BX27" s="75">
        <v>-5175</v>
      </c>
      <c r="BY27" s="75">
        <v>14782</v>
      </c>
      <c r="BZ27" s="75">
        <v>11208</v>
      </c>
      <c r="CA27" s="75">
        <v>13912</v>
      </c>
      <c r="CB27" s="75">
        <v>11144</v>
      </c>
      <c r="CC27" s="75">
        <v>40755</v>
      </c>
      <c r="CD27" s="75">
        <v>16646</v>
      </c>
      <c r="CE27" s="101">
        <v>0</v>
      </c>
    </row>
    <row r="28" spans="1:83" ht="12.75" customHeight="1">
      <c r="A28" s="69" t="s">
        <v>293</v>
      </c>
      <c r="B28" s="134">
        <v>0.10127651299649543</v>
      </c>
      <c r="C28" s="135"/>
      <c r="D28" s="136">
        <v>-0.56602712248841058</v>
      </c>
      <c r="E28" s="137">
        <v>-0.14964440258269374</v>
      </c>
      <c r="F28" s="137">
        <v>-0.21487475833238401</v>
      </c>
      <c r="G28" s="137">
        <v>-0.1356865463539858</v>
      </c>
      <c r="H28" s="137">
        <v>-0.75772944461949265</v>
      </c>
      <c r="I28" s="138">
        <v>-0.84425207748612952</v>
      </c>
      <c r="J28" s="139">
        <v>0.90183354646313774</v>
      </c>
      <c r="K28" s="136">
        <v>0.23916157717205344</v>
      </c>
      <c r="L28" s="137">
        <v>8.1824017152265505E-2</v>
      </c>
      <c r="M28" s="137">
        <v>-0.28554604150045071</v>
      </c>
      <c r="N28" s="137">
        <v>0.46753460155748439</v>
      </c>
      <c r="O28" s="137">
        <v>0.56075486825266641</v>
      </c>
      <c r="P28" s="137">
        <v>0.12372050015110325</v>
      </c>
      <c r="Q28" s="137">
        <v>0.82692593418023375</v>
      </c>
      <c r="R28" s="137">
        <v>0.34054165239543188</v>
      </c>
      <c r="S28" s="137">
        <v>0.69044431779523574</v>
      </c>
      <c r="T28" s="136" t="e">
        <v>#DIV/0!</v>
      </c>
      <c r="V28" s="69" t="s">
        <v>293</v>
      </c>
      <c r="W28" s="74">
        <v>15489</v>
      </c>
      <c r="X28" s="106">
        <v>0</v>
      </c>
      <c r="Y28" s="101">
        <v>-21232</v>
      </c>
      <c r="Z28" s="75">
        <v>-877</v>
      </c>
      <c r="AA28" s="75">
        <v>-808</v>
      </c>
      <c r="AB28" s="75">
        <v>-689</v>
      </c>
      <c r="AC28" s="75">
        <v>-3511</v>
      </c>
      <c r="AD28" s="76">
        <v>-15347</v>
      </c>
      <c r="AE28" s="103">
        <v>12405</v>
      </c>
      <c r="AF28" s="101">
        <v>24316</v>
      </c>
      <c r="AG28" s="75">
        <v>2473</v>
      </c>
      <c r="AH28" s="75">
        <v>-3826</v>
      </c>
      <c r="AI28" s="75">
        <v>4211</v>
      </c>
      <c r="AJ28" s="75">
        <v>3637</v>
      </c>
      <c r="AK28" s="75">
        <v>958</v>
      </c>
      <c r="AL28" s="75">
        <v>1781</v>
      </c>
      <c r="AM28" s="75">
        <v>7268</v>
      </c>
      <c r="AN28" s="75">
        <v>7814</v>
      </c>
      <c r="AO28" s="101">
        <v>0</v>
      </c>
      <c r="AQ28" s="69" t="s">
        <v>293</v>
      </c>
      <c r="AR28" s="134">
        <v>0.49115697547601478</v>
      </c>
      <c r="AS28" s="135" t="e">
        <v>#DIV/0!</v>
      </c>
      <c r="AT28" s="136">
        <v>-2.208103054947208</v>
      </c>
      <c r="AU28" s="137">
        <v>-0.88901610357232652</v>
      </c>
      <c r="AV28" s="137">
        <v>-0.26500310986597997</v>
      </c>
      <c r="AW28" s="137">
        <v>-1.2744210495575725</v>
      </c>
      <c r="AX28" s="137">
        <v>-1.6060665064736912</v>
      </c>
      <c r="AY28" s="138">
        <v>-3.4247841426921943</v>
      </c>
      <c r="AZ28" s="139">
        <v>2.9663541182134878</v>
      </c>
      <c r="BA28" s="136">
        <v>1.1820171134252044</v>
      </c>
      <c r="BB28" s="137">
        <v>0.476570736889248</v>
      </c>
      <c r="BC28" s="137">
        <v>-0.62012793811365707</v>
      </c>
      <c r="BD28" s="137">
        <v>2.0577500879717769</v>
      </c>
      <c r="BE28" s="137">
        <v>2.2055873835700623</v>
      </c>
      <c r="BF28" s="137">
        <v>1.1939117938436494</v>
      </c>
      <c r="BG28" s="137">
        <v>5.105295509876151</v>
      </c>
      <c r="BH28" s="137">
        <v>1.8622854378620657</v>
      </c>
      <c r="BI28" s="137">
        <v>1.9577370024014273</v>
      </c>
      <c r="BJ28" s="136" t="e">
        <v>#DIV/0!</v>
      </c>
      <c r="BL28" s="69" t="s">
        <v>293</v>
      </c>
      <c r="BM28" s="74">
        <v>74825</v>
      </c>
      <c r="BN28" s="106">
        <v>0</v>
      </c>
      <c r="BO28" s="101">
        <v>-84218</v>
      </c>
      <c r="BP28" s="75">
        <v>-5249</v>
      </c>
      <c r="BQ28" s="75">
        <v>-997</v>
      </c>
      <c r="BR28" s="75">
        <v>-6546</v>
      </c>
      <c r="BS28" s="75">
        <v>-7506</v>
      </c>
      <c r="BT28" s="76">
        <v>-63920</v>
      </c>
      <c r="BU28" s="103">
        <v>39985</v>
      </c>
      <c r="BV28" s="101">
        <v>119058</v>
      </c>
      <c r="BW28" s="75">
        <v>14347</v>
      </c>
      <c r="BX28" s="75">
        <v>-8337</v>
      </c>
      <c r="BY28" s="75">
        <v>18245</v>
      </c>
      <c r="BZ28" s="75">
        <v>14075</v>
      </c>
      <c r="CA28" s="75">
        <v>9147</v>
      </c>
      <c r="CB28" s="75">
        <v>10548</v>
      </c>
      <c r="CC28" s="75">
        <v>39152</v>
      </c>
      <c r="CD28" s="75">
        <v>21881</v>
      </c>
      <c r="CE28" s="101">
        <v>0</v>
      </c>
    </row>
    <row r="29" spans="1:83" s="232" customFormat="1" ht="12.75" customHeight="1">
      <c r="A29" s="95" t="s">
        <v>294</v>
      </c>
      <c r="B29" s="140">
        <v>0.16564482337555475</v>
      </c>
      <c r="C29" s="141"/>
      <c r="D29" s="142">
        <v>-0.4721937356310324</v>
      </c>
      <c r="E29" s="143">
        <v>-0.30025000897161425</v>
      </c>
      <c r="F29" s="143">
        <v>-0.28036511426476896</v>
      </c>
      <c r="G29" s="143">
        <v>-0.25478259669216019</v>
      </c>
      <c r="H29" s="143">
        <v>-0.37229774251000824</v>
      </c>
      <c r="I29" s="144">
        <v>-0.65459992510298326</v>
      </c>
      <c r="J29" s="145">
        <v>1.1456580130495997</v>
      </c>
      <c r="K29" s="142">
        <v>0.26561347538502922</v>
      </c>
      <c r="L29" s="143">
        <v>3.0613462716533313E-2</v>
      </c>
      <c r="M29" s="143">
        <v>8.9441890090502518E-2</v>
      </c>
      <c r="N29" s="143">
        <v>0.33429366787012249</v>
      </c>
      <c r="O29" s="143">
        <v>0.73379360253409409</v>
      </c>
      <c r="P29" s="143">
        <v>0.28944232049159524</v>
      </c>
      <c r="Q29" s="143">
        <v>0.8003426092642707</v>
      </c>
      <c r="R29" s="143">
        <v>0.47811946215645662</v>
      </c>
      <c r="S29" s="143">
        <v>0.25597846165457128</v>
      </c>
      <c r="T29" s="142" t="e">
        <v>#DIV/0!</v>
      </c>
      <c r="U29" s="234"/>
      <c r="V29" s="95" t="s">
        <v>294</v>
      </c>
      <c r="W29" s="92">
        <v>25359</v>
      </c>
      <c r="X29" s="108">
        <v>0</v>
      </c>
      <c r="Y29" s="100">
        <v>-17612</v>
      </c>
      <c r="Z29" s="93">
        <v>-1757</v>
      </c>
      <c r="AA29" s="93">
        <v>-1052</v>
      </c>
      <c r="AB29" s="93">
        <v>-1292</v>
      </c>
      <c r="AC29" s="93">
        <v>-1712</v>
      </c>
      <c r="AD29" s="94">
        <v>-11799</v>
      </c>
      <c r="AE29" s="102">
        <v>15901</v>
      </c>
      <c r="AF29" s="100">
        <v>27070</v>
      </c>
      <c r="AG29" s="93">
        <v>926</v>
      </c>
      <c r="AH29" s="93">
        <v>1195</v>
      </c>
      <c r="AI29" s="93">
        <v>3025</v>
      </c>
      <c r="AJ29" s="93">
        <v>4786</v>
      </c>
      <c r="AK29" s="93">
        <v>2244</v>
      </c>
      <c r="AL29" s="93">
        <v>1738</v>
      </c>
      <c r="AM29" s="93">
        <v>10239</v>
      </c>
      <c r="AN29" s="93">
        <v>2917</v>
      </c>
      <c r="AO29" s="100">
        <v>0</v>
      </c>
      <c r="AP29" s="234"/>
      <c r="AQ29" s="95" t="s">
        <v>294</v>
      </c>
      <c r="AR29" s="140">
        <v>0.52748899857264497</v>
      </c>
      <c r="AS29" s="141" t="e">
        <v>#DIV/0!</v>
      </c>
      <c r="AT29" s="142">
        <v>-2.2393591989143702</v>
      </c>
      <c r="AU29" s="143">
        <v>-1.045143694537165</v>
      </c>
      <c r="AV29" s="143">
        <v>-0.87397210918955803</v>
      </c>
      <c r="AW29" s="143">
        <v>-1.1419915958174487</v>
      </c>
      <c r="AX29" s="143">
        <v>-1.9169794193397816</v>
      </c>
      <c r="AY29" s="144">
        <v>-3.2826127817518369</v>
      </c>
      <c r="AZ29" s="145">
        <v>3.6232488479432723</v>
      </c>
      <c r="BA29" s="142">
        <v>1.1523477308167385</v>
      </c>
      <c r="BB29" s="143">
        <v>0.38565217319179723</v>
      </c>
      <c r="BC29" s="143">
        <v>-0.38912998461059223</v>
      </c>
      <c r="BD29" s="143">
        <v>1.6803409958853877</v>
      </c>
      <c r="BE29" s="143">
        <v>2.4829393459627758</v>
      </c>
      <c r="BF29" s="143">
        <v>1.1656728283342188</v>
      </c>
      <c r="BG29" s="143">
        <v>4.3813511232338342</v>
      </c>
      <c r="BH29" s="143">
        <v>1.8580328643320376</v>
      </c>
      <c r="BI29" s="143">
        <v>1.9354481813461</v>
      </c>
      <c r="BJ29" s="142" t="e">
        <v>#DIV/0!</v>
      </c>
      <c r="BK29" s="234"/>
      <c r="BL29" s="95" t="s">
        <v>294</v>
      </c>
      <c r="BM29" s="92">
        <v>80464</v>
      </c>
      <c r="BN29" s="108">
        <v>0</v>
      </c>
      <c r="BO29" s="100">
        <v>-85034</v>
      </c>
      <c r="BP29" s="93">
        <v>-6162</v>
      </c>
      <c r="BQ29" s="93">
        <v>-3299</v>
      </c>
      <c r="BR29" s="93">
        <v>-5843</v>
      </c>
      <c r="BS29" s="93">
        <v>-8954</v>
      </c>
      <c r="BT29" s="94">
        <v>-60776</v>
      </c>
      <c r="BU29" s="102">
        <v>49086</v>
      </c>
      <c r="BV29" s="100">
        <v>116412</v>
      </c>
      <c r="BW29" s="93">
        <v>11624</v>
      </c>
      <c r="BX29" s="93">
        <v>-5224</v>
      </c>
      <c r="BY29" s="93">
        <v>15004</v>
      </c>
      <c r="BZ29" s="93">
        <v>15918</v>
      </c>
      <c r="CA29" s="93">
        <v>8959</v>
      </c>
      <c r="CB29" s="93">
        <v>9188</v>
      </c>
      <c r="CC29" s="93">
        <v>39251</v>
      </c>
      <c r="CD29" s="93">
        <v>21692</v>
      </c>
      <c r="CE29" s="100">
        <v>0</v>
      </c>
    </row>
    <row r="30" spans="1:83" ht="12.75" customHeight="1">
      <c r="A30" s="69" t="s">
        <v>295</v>
      </c>
      <c r="B30" s="134">
        <v>0.16386449981384832</v>
      </c>
      <c r="C30" s="135"/>
      <c r="D30" s="136">
        <v>-0.40183577828104555</v>
      </c>
      <c r="E30" s="137">
        <v>-0.36371614371758509</v>
      </c>
      <c r="F30" s="137">
        <v>0.10155730103453831</v>
      </c>
      <c r="G30" s="137">
        <v>-3.3609657438504748E-2</v>
      </c>
      <c r="H30" s="137">
        <v>-0.70546891200191642</v>
      </c>
      <c r="I30" s="138">
        <v>-0.54577154102696257</v>
      </c>
      <c r="J30" s="139">
        <v>1.1904515980131647</v>
      </c>
      <c r="K30" s="136">
        <v>0.22833916797173615</v>
      </c>
      <c r="L30" s="137">
        <v>6.0811590160292361E-2</v>
      </c>
      <c r="M30" s="137">
        <v>-6.0422147409100457E-2</v>
      </c>
      <c r="N30" s="137">
        <v>0.3109311633870071</v>
      </c>
      <c r="O30" s="137">
        <v>0.53180074062462168</v>
      </c>
      <c r="P30" s="137">
        <v>1.4276013211089733E-2</v>
      </c>
      <c r="Q30" s="137">
        <v>0.44450535644944278</v>
      </c>
      <c r="R30" s="137">
        <v>0.48634741703745821</v>
      </c>
      <c r="S30" s="137">
        <v>0.38819535986192033</v>
      </c>
      <c r="T30" s="136" t="e">
        <v>#DIV/0!</v>
      </c>
      <c r="V30" s="69" t="s">
        <v>295</v>
      </c>
      <c r="W30" s="74">
        <v>25128</v>
      </c>
      <c r="X30" s="106">
        <v>0</v>
      </c>
      <c r="Y30" s="101">
        <v>-14917</v>
      </c>
      <c r="Z30" s="75">
        <v>-2122</v>
      </c>
      <c r="AA30" s="75">
        <v>380</v>
      </c>
      <c r="AB30" s="75">
        <v>-170</v>
      </c>
      <c r="AC30" s="75">
        <v>-3232</v>
      </c>
      <c r="AD30" s="76">
        <v>-9773</v>
      </c>
      <c r="AE30" s="103">
        <v>16712</v>
      </c>
      <c r="AF30" s="101">
        <v>23333</v>
      </c>
      <c r="AG30" s="75">
        <v>1840</v>
      </c>
      <c r="AH30" s="75">
        <v>-808</v>
      </c>
      <c r="AI30" s="75">
        <v>2823</v>
      </c>
      <c r="AJ30" s="75">
        <v>3494</v>
      </c>
      <c r="AK30" s="75">
        <v>111</v>
      </c>
      <c r="AL30" s="75">
        <v>973</v>
      </c>
      <c r="AM30" s="75">
        <v>10465</v>
      </c>
      <c r="AN30" s="75">
        <v>4435</v>
      </c>
      <c r="AO30" s="101">
        <v>0</v>
      </c>
      <c r="AQ30" s="69" t="s">
        <v>295</v>
      </c>
      <c r="AR30" s="134">
        <v>0.54592222017402214</v>
      </c>
      <c r="AS30" s="135" t="e">
        <v>#DIV/0!</v>
      </c>
      <c r="AT30" s="136">
        <v>-1.9388664170555958</v>
      </c>
      <c r="AU30" s="137">
        <v>-1.0426863003787701</v>
      </c>
      <c r="AV30" s="137">
        <v>-0.65697689839004925</v>
      </c>
      <c r="AW30" s="137">
        <v>-0.61638491036277721</v>
      </c>
      <c r="AX30" s="137">
        <v>-2.2697586085402177</v>
      </c>
      <c r="AY30" s="138">
        <v>-2.7733753779952353</v>
      </c>
      <c r="AZ30" s="139">
        <v>4.2137434148796338</v>
      </c>
      <c r="BA30" s="136">
        <v>0.97666906375943885</v>
      </c>
      <c r="BB30" s="137">
        <v>0.33212297232496635</v>
      </c>
      <c r="BC30" s="137">
        <v>-0.37384501272862414</v>
      </c>
      <c r="BD30" s="137">
        <v>1.102452237430751</v>
      </c>
      <c r="BE30" s="137">
        <v>2.4335662166667937</v>
      </c>
      <c r="BF30" s="137">
        <v>0.80434619163791687</v>
      </c>
      <c r="BG30" s="137">
        <v>3.0990485747377505</v>
      </c>
      <c r="BH30" s="137">
        <v>1.711707092426451</v>
      </c>
      <c r="BI30" s="137">
        <v>1.7052846087201035</v>
      </c>
      <c r="BJ30" s="136" t="e">
        <v>#DIV/0!</v>
      </c>
      <c r="BL30" s="69" t="s">
        <v>295</v>
      </c>
      <c r="BM30" s="74">
        <v>83397</v>
      </c>
      <c r="BN30" s="106">
        <v>0</v>
      </c>
      <c r="BO30" s="101">
        <v>-73103</v>
      </c>
      <c r="BP30" s="75">
        <v>-6125</v>
      </c>
      <c r="BQ30" s="75">
        <v>-2477</v>
      </c>
      <c r="BR30" s="75">
        <v>-3136</v>
      </c>
      <c r="BS30" s="75">
        <v>-10565</v>
      </c>
      <c r="BT30" s="76">
        <v>-50800</v>
      </c>
      <c r="BU30" s="103">
        <v>57438</v>
      </c>
      <c r="BV30" s="101">
        <v>99062</v>
      </c>
      <c r="BW30" s="75">
        <v>10022</v>
      </c>
      <c r="BX30" s="75">
        <v>-5015</v>
      </c>
      <c r="BY30" s="75">
        <v>9931</v>
      </c>
      <c r="BZ30" s="75">
        <v>15692</v>
      </c>
      <c r="CA30" s="75">
        <v>6205</v>
      </c>
      <c r="CB30" s="75">
        <v>6609</v>
      </c>
      <c r="CC30" s="75">
        <v>36388</v>
      </c>
      <c r="CD30" s="75">
        <v>19230</v>
      </c>
      <c r="CE30" s="101">
        <v>0</v>
      </c>
    </row>
    <row r="31" spans="1:83" ht="12.75" customHeight="1">
      <c r="A31" s="69" t="s">
        <v>296</v>
      </c>
      <c r="B31" s="134">
        <v>0.37703090070027034</v>
      </c>
      <c r="C31" s="135"/>
      <c r="D31" s="136">
        <v>-0.35044529840185801</v>
      </c>
      <c r="E31" s="137">
        <v>7.5692413555872307E-3</v>
      </c>
      <c r="F31" s="137">
        <v>7.1818941511625489E-2</v>
      </c>
      <c r="G31" s="137">
        <v>0.10086287198127764</v>
      </c>
      <c r="H31" s="137">
        <v>-0.9283297757983533</v>
      </c>
      <c r="I31" s="138">
        <v>-0.53663787415709763</v>
      </c>
      <c r="J31" s="139">
        <v>1.1097822039225713</v>
      </c>
      <c r="K31" s="136">
        <v>0.5380151971742686</v>
      </c>
      <c r="L31" s="137">
        <v>0.18328175747024389</v>
      </c>
      <c r="M31" s="137">
        <v>3.3596468255447931E-2</v>
      </c>
      <c r="N31" s="137">
        <v>0.84930842028634324</v>
      </c>
      <c r="O31" s="137">
        <v>0.93912706451255712</v>
      </c>
      <c r="P31" s="137">
        <v>0.24973027330161823</v>
      </c>
      <c r="Q31" s="137">
        <v>0.59672166936526327</v>
      </c>
      <c r="R31" s="137">
        <v>0.77739581420752657</v>
      </c>
      <c r="S31" s="137">
        <v>1.3169401718195362</v>
      </c>
      <c r="T31" s="136" t="e">
        <v>#DIV/0!</v>
      </c>
      <c r="V31" s="69" t="s">
        <v>296</v>
      </c>
      <c r="W31" s="74">
        <v>57911</v>
      </c>
      <c r="X31" s="106">
        <v>0</v>
      </c>
      <c r="Y31" s="101">
        <v>-12957</v>
      </c>
      <c r="Z31" s="75">
        <v>44</v>
      </c>
      <c r="AA31" s="75">
        <v>269</v>
      </c>
      <c r="AB31" s="75">
        <v>510</v>
      </c>
      <c r="AC31" s="75">
        <v>-4223</v>
      </c>
      <c r="AD31" s="76">
        <v>-9557</v>
      </c>
      <c r="AE31" s="103">
        <v>15765</v>
      </c>
      <c r="AF31" s="101">
        <v>55103</v>
      </c>
      <c r="AG31" s="75">
        <v>5549</v>
      </c>
      <c r="AH31" s="75">
        <v>449</v>
      </c>
      <c r="AI31" s="75">
        <v>7735</v>
      </c>
      <c r="AJ31" s="75">
        <v>6203</v>
      </c>
      <c r="AK31" s="75">
        <v>1942</v>
      </c>
      <c r="AL31" s="75">
        <v>1312</v>
      </c>
      <c r="AM31" s="75">
        <v>16809</v>
      </c>
      <c r="AN31" s="75">
        <v>15104</v>
      </c>
      <c r="AO31" s="101">
        <v>0</v>
      </c>
      <c r="AQ31" s="69" t="s">
        <v>296</v>
      </c>
      <c r="AR31" s="134">
        <v>0.81004863874989397</v>
      </c>
      <c r="AS31" s="135" t="e">
        <v>#DIV/0!</v>
      </c>
      <c r="AT31" s="136">
        <v>-1.7786453258374912</v>
      </c>
      <c r="AU31" s="137">
        <v>-0.80401872858566481</v>
      </c>
      <c r="AV31" s="137">
        <v>-0.32204620339172374</v>
      </c>
      <c r="AW31" s="137">
        <v>-0.32316636076472616</v>
      </c>
      <c r="AX31" s="137">
        <v>-2.7361133292184481</v>
      </c>
      <c r="AY31" s="138">
        <v>-2.556685968153094</v>
      </c>
      <c r="AZ31" s="139">
        <v>4.4188753288729954</v>
      </c>
      <c r="BA31" s="136">
        <v>1.276872605347501</v>
      </c>
      <c r="BB31" s="137">
        <v>0.35694197211433298</v>
      </c>
      <c r="BC31" s="137">
        <v>-0.22315281340469229</v>
      </c>
      <c r="BD31" s="137">
        <v>1.9756140346981477</v>
      </c>
      <c r="BE31" s="137">
        <v>2.7937526017977499</v>
      </c>
      <c r="BF31" s="137">
        <v>0.67865472682049344</v>
      </c>
      <c r="BG31" s="137">
        <v>2.6948220785974364</v>
      </c>
      <c r="BH31" s="137">
        <v>2.0982107506769321</v>
      </c>
      <c r="BI31" s="137">
        <v>2.6746544023114938</v>
      </c>
      <c r="BJ31" s="136" t="e">
        <v>#DIV/0!</v>
      </c>
      <c r="BL31" s="69" t="s">
        <v>296</v>
      </c>
      <c r="BM31" s="74">
        <v>123887</v>
      </c>
      <c r="BN31" s="106">
        <v>0</v>
      </c>
      <c r="BO31" s="101">
        <v>-66718</v>
      </c>
      <c r="BP31" s="75">
        <v>-4712</v>
      </c>
      <c r="BQ31" s="75">
        <v>-1211</v>
      </c>
      <c r="BR31" s="75">
        <v>-1641</v>
      </c>
      <c r="BS31" s="75">
        <v>-12678</v>
      </c>
      <c r="BT31" s="76">
        <v>-46476</v>
      </c>
      <c r="BU31" s="103">
        <v>60783</v>
      </c>
      <c r="BV31" s="101">
        <v>129822</v>
      </c>
      <c r="BW31" s="75">
        <v>10788</v>
      </c>
      <c r="BX31" s="75">
        <v>-2990</v>
      </c>
      <c r="BY31" s="75">
        <v>17794</v>
      </c>
      <c r="BZ31" s="75">
        <v>18120</v>
      </c>
      <c r="CA31" s="75">
        <v>5255</v>
      </c>
      <c r="CB31" s="75">
        <v>5804</v>
      </c>
      <c r="CC31" s="75">
        <v>44781</v>
      </c>
      <c r="CD31" s="75">
        <v>30270</v>
      </c>
      <c r="CE31" s="101">
        <v>0</v>
      </c>
    </row>
    <row r="32" spans="1:83" ht="12.75" customHeight="1">
      <c r="A32" s="69" t="s">
        <v>297</v>
      </c>
      <c r="B32" s="134">
        <v>0.41573105127497012</v>
      </c>
      <c r="C32" s="135"/>
      <c r="D32" s="136">
        <v>-0.39999033747980528</v>
      </c>
      <c r="E32" s="137">
        <v>5.8313150217426113E-2</v>
      </c>
      <c r="F32" s="137">
        <v>0.11018563478131238</v>
      </c>
      <c r="G32" s="137">
        <v>-0.18295080283000642</v>
      </c>
      <c r="H32" s="137">
        <v>-0.47150971864737823</v>
      </c>
      <c r="I32" s="138">
        <v>-0.70217789184043866</v>
      </c>
      <c r="J32" s="139">
        <v>1.0030536498286668</v>
      </c>
      <c r="K32" s="136">
        <v>0.62567695642044008</v>
      </c>
      <c r="L32" s="137">
        <v>0.46288847684634593</v>
      </c>
      <c r="M32" s="137">
        <v>-3.4108784582831397E-2</v>
      </c>
      <c r="N32" s="137">
        <v>1.1512549048641407</v>
      </c>
      <c r="O32" s="137">
        <v>0.46721963072400285</v>
      </c>
      <c r="P32" s="137">
        <v>0.46165824975210601</v>
      </c>
      <c r="Q32" s="137">
        <v>0.92096934623384641</v>
      </c>
      <c r="R32" s="137">
        <v>0.80320216169778025</v>
      </c>
      <c r="S32" s="137">
        <v>1.2061049651249434</v>
      </c>
      <c r="T32" s="136" t="e">
        <v>#DIV/0!</v>
      </c>
      <c r="V32" s="69" t="s">
        <v>297</v>
      </c>
      <c r="W32" s="74">
        <v>64096</v>
      </c>
      <c r="X32" s="106">
        <v>0</v>
      </c>
      <c r="Y32" s="101">
        <v>-14737</v>
      </c>
      <c r="Z32" s="75">
        <v>339</v>
      </c>
      <c r="AA32" s="75">
        <v>413</v>
      </c>
      <c r="AB32" s="75">
        <v>-926</v>
      </c>
      <c r="AC32" s="75">
        <v>-2125</v>
      </c>
      <c r="AD32" s="76">
        <v>-12438</v>
      </c>
      <c r="AE32" s="103">
        <v>14407</v>
      </c>
      <c r="AF32" s="101">
        <v>64426</v>
      </c>
      <c r="AG32" s="75">
        <v>14040</v>
      </c>
      <c r="AH32" s="75">
        <v>-456</v>
      </c>
      <c r="AI32" s="75">
        <v>10574</v>
      </c>
      <c r="AJ32" s="75">
        <v>3115</v>
      </c>
      <c r="AK32" s="75">
        <v>3599</v>
      </c>
      <c r="AL32" s="75">
        <v>2037</v>
      </c>
      <c r="AM32" s="75">
        <v>17502</v>
      </c>
      <c r="AN32" s="75">
        <v>14015</v>
      </c>
      <c r="AO32" s="101">
        <v>0</v>
      </c>
      <c r="AQ32" s="69" t="s">
        <v>297</v>
      </c>
      <c r="AR32" s="134">
        <v>1.1267296882109701</v>
      </c>
      <c r="AS32" s="135" t="e">
        <v>#DIV/0!</v>
      </c>
      <c r="AT32" s="136">
        <v>-1.6146333943281577</v>
      </c>
      <c r="AU32" s="137">
        <v>-0.59742403606417582</v>
      </c>
      <c r="AV32" s="137">
        <v>2.6650676260953077E-3</v>
      </c>
      <c r="AW32" s="137">
        <v>-0.37034188590393535</v>
      </c>
      <c r="AX32" s="137">
        <v>-2.455599362396621</v>
      </c>
      <c r="AY32" s="138">
        <v>-2.4170654239309863</v>
      </c>
      <c r="AZ32" s="139">
        <v>4.5236235676572978</v>
      </c>
      <c r="BA32" s="136">
        <v>1.6673893276368146</v>
      </c>
      <c r="BB32" s="137">
        <v>0.73905395143434305</v>
      </c>
      <c r="BC32" s="137">
        <v>2.8441772581078162E-2</v>
      </c>
      <c r="BD32" s="137">
        <v>2.6695973999135703</v>
      </c>
      <c r="BE32" s="137">
        <v>2.6981403713737695</v>
      </c>
      <c r="BF32" s="137">
        <v>1.0184654913554247</v>
      </c>
      <c r="BG32" s="137">
        <v>2.7906077169973731</v>
      </c>
      <c r="BH32" s="137">
        <v>2.5689757017812065</v>
      </c>
      <c r="BI32" s="137">
        <v>3.2004766798092943</v>
      </c>
      <c r="BJ32" s="136" t="e">
        <v>#DIV/0!</v>
      </c>
      <c r="BL32" s="69" t="s">
        <v>297</v>
      </c>
      <c r="BM32" s="74">
        <v>172494</v>
      </c>
      <c r="BN32" s="106">
        <v>0</v>
      </c>
      <c r="BO32" s="101">
        <v>-60223</v>
      </c>
      <c r="BP32" s="75">
        <v>-3496</v>
      </c>
      <c r="BQ32" s="75">
        <v>10</v>
      </c>
      <c r="BR32" s="75">
        <v>-1878</v>
      </c>
      <c r="BS32" s="75">
        <v>-11292</v>
      </c>
      <c r="BT32" s="76">
        <v>-43567</v>
      </c>
      <c r="BU32" s="103">
        <v>62785</v>
      </c>
      <c r="BV32" s="101">
        <v>169932</v>
      </c>
      <c r="BW32" s="75">
        <v>22355</v>
      </c>
      <c r="BX32" s="75">
        <v>380</v>
      </c>
      <c r="BY32" s="75">
        <v>24157</v>
      </c>
      <c r="BZ32" s="75">
        <v>17598</v>
      </c>
      <c r="CA32" s="75">
        <v>7896</v>
      </c>
      <c r="CB32" s="75">
        <v>6060</v>
      </c>
      <c r="CC32" s="75">
        <v>55015</v>
      </c>
      <c r="CD32" s="75">
        <v>36471</v>
      </c>
      <c r="CE32" s="101">
        <v>0</v>
      </c>
    </row>
    <row r="33" spans="1:83" s="232" customFormat="1" ht="12.75" customHeight="1">
      <c r="A33" s="95" t="s">
        <v>298</v>
      </c>
      <c r="B33" s="140">
        <v>0.1449060429579152</v>
      </c>
      <c r="C33" s="141"/>
      <c r="D33" s="142">
        <v>-0.55739014748737992</v>
      </c>
      <c r="E33" s="143">
        <v>-0.94536027355105468</v>
      </c>
      <c r="F33" s="143">
        <v>-4.8502938158756503E-2</v>
      </c>
      <c r="G33" s="143">
        <v>-0.25097927441654067</v>
      </c>
      <c r="H33" s="143">
        <v>-0.79856427862804447</v>
      </c>
      <c r="I33" s="144">
        <v>-0.56415685186490538</v>
      </c>
      <c r="J33" s="145">
        <v>1.0684342475224318</v>
      </c>
      <c r="K33" s="142">
        <v>0.26432637261659675</v>
      </c>
      <c r="L33" s="143">
        <v>-9.1035348231538471E-2</v>
      </c>
      <c r="M33" s="143">
        <v>-0.22088484132880559</v>
      </c>
      <c r="N33" s="143">
        <v>9.2352402992301741E-2</v>
      </c>
      <c r="O33" s="143">
        <v>0.42294629194192801</v>
      </c>
      <c r="P33" s="143">
        <v>0.7775990193825244</v>
      </c>
      <c r="Q33" s="143">
        <v>1.3963990197879195</v>
      </c>
      <c r="R33" s="143">
        <v>0.62229971819187657</v>
      </c>
      <c r="S33" s="143">
        <v>0.55670821924798108</v>
      </c>
      <c r="T33" s="142" t="e">
        <v>#DIV/0!</v>
      </c>
      <c r="U33" s="234"/>
      <c r="V33" s="95" t="s">
        <v>298</v>
      </c>
      <c r="W33" s="92">
        <v>22434</v>
      </c>
      <c r="X33" s="108">
        <v>0</v>
      </c>
      <c r="Y33" s="100">
        <v>-20454</v>
      </c>
      <c r="Z33" s="93">
        <v>-5499</v>
      </c>
      <c r="AA33" s="93">
        <v>-182</v>
      </c>
      <c r="AB33" s="93">
        <v>-1268</v>
      </c>
      <c r="AC33" s="93">
        <v>-3582</v>
      </c>
      <c r="AD33" s="94">
        <v>-9923</v>
      </c>
      <c r="AE33" s="102">
        <v>15500</v>
      </c>
      <c r="AF33" s="100">
        <v>27388</v>
      </c>
      <c r="AG33" s="93">
        <v>-2774</v>
      </c>
      <c r="AH33" s="93">
        <v>-2952</v>
      </c>
      <c r="AI33" s="93">
        <v>858</v>
      </c>
      <c r="AJ33" s="93">
        <v>2833</v>
      </c>
      <c r="AK33" s="93">
        <v>6090</v>
      </c>
      <c r="AL33" s="93">
        <v>3117</v>
      </c>
      <c r="AM33" s="93">
        <v>13669</v>
      </c>
      <c r="AN33" s="93">
        <v>6547</v>
      </c>
      <c r="AO33" s="100">
        <v>0</v>
      </c>
      <c r="AP33" s="234"/>
      <c r="AQ33" s="95" t="s">
        <v>298</v>
      </c>
      <c r="AR33" s="140">
        <v>1.1057919201263644</v>
      </c>
      <c r="AS33" s="141" t="e">
        <v>#DIV/0!</v>
      </c>
      <c r="AT33" s="142">
        <v>-1.698851870838225</v>
      </c>
      <c r="AU33" s="143">
        <v>-1.2406114270630875</v>
      </c>
      <c r="AV33" s="143">
        <v>0.2351853287115846</v>
      </c>
      <c r="AW33" s="143">
        <v>-0.36654296994703683</v>
      </c>
      <c r="AX33" s="143">
        <v>-2.8729522957206988</v>
      </c>
      <c r="AY33" s="144">
        <v>-2.3282268819149854</v>
      </c>
      <c r="AZ33" s="145">
        <v>4.4438207569682309</v>
      </c>
      <c r="BA33" s="142">
        <v>1.6660842303684253</v>
      </c>
      <c r="BB33" s="143">
        <v>0.61654359480445287</v>
      </c>
      <c r="BC33" s="143">
        <v>-0.28169582832930917</v>
      </c>
      <c r="BD33" s="143">
        <v>2.4220248965215019</v>
      </c>
      <c r="BE33" s="143">
        <v>2.3812314216004937</v>
      </c>
      <c r="BF33" s="143">
        <v>1.5101706948174254</v>
      </c>
      <c r="BG33" s="143">
        <v>3.3984330386715111</v>
      </c>
      <c r="BH33" s="143">
        <v>2.7161562148833029</v>
      </c>
      <c r="BI33" s="143">
        <v>3.5100388107830005</v>
      </c>
      <c r="BJ33" s="142" t="e">
        <v>#DIV/0!</v>
      </c>
      <c r="BK33" s="234"/>
      <c r="BL33" s="95" t="s">
        <v>298</v>
      </c>
      <c r="BM33" s="92">
        <v>169569</v>
      </c>
      <c r="BN33" s="108">
        <v>0</v>
      </c>
      <c r="BO33" s="100">
        <v>-63065</v>
      </c>
      <c r="BP33" s="93">
        <v>-7238</v>
      </c>
      <c r="BQ33" s="93">
        <v>880</v>
      </c>
      <c r="BR33" s="93">
        <v>-1854</v>
      </c>
      <c r="BS33" s="93">
        <v>-13162</v>
      </c>
      <c r="BT33" s="94">
        <v>-41691</v>
      </c>
      <c r="BU33" s="102">
        <v>62384</v>
      </c>
      <c r="BV33" s="100">
        <v>170250</v>
      </c>
      <c r="BW33" s="93">
        <v>18655</v>
      </c>
      <c r="BX33" s="93">
        <v>-3767</v>
      </c>
      <c r="BY33" s="93">
        <v>21990</v>
      </c>
      <c r="BZ33" s="93">
        <v>15645</v>
      </c>
      <c r="CA33" s="93">
        <v>11742</v>
      </c>
      <c r="CB33" s="93">
        <v>7439</v>
      </c>
      <c r="CC33" s="93">
        <v>58445</v>
      </c>
      <c r="CD33" s="93">
        <v>40101</v>
      </c>
      <c r="CE33" s="100">
        <v>0</v>
      </c>
    </row>
    <row r="34" spans="1:83" ht="12.75" customHeight="1">
      <c r="A34" s="69" t="s">
        <v>299</v>
      </c>
      <c r="B34" s="134">
        <v>0.47191114143982915</v>
      </c>
      <c r="C34" s="135"/>
      <c r="D34" s="136">
        <v>-0.22202442871596118</v>
      </c>
      <c r="E34" s="137">
        <v>5.5884925648741479E-2</v>
      </c>
      <c r="F34" s="137">
        <v>0.60151498588199015</v>
      </c>
      <c r="G34" s="137">
        <v>-0.20120923975053273</v>
      </c>
      <c r="H34" s="137">
        <v>-0.50901964838315772</v>
      </c>
      <c r="I34" s="138">
        <v>-0.42315971835092947</v>
      </c>
      <c r="J34" s="139">
        <v>1.1124516699733578</v>
      </c>
      <c r="K34" s="136">
        <v>0.62525863136924098</v>
      </c>
      <c r="L34" s="137">
        <v>0.5711809969406012</v>
      </c>
      <c r="M34" s="137">
        <v>0.45879574740286255</v>
      </c>
      <c r="N34" s="137">
        <v>0.66823814828993466</v>
      </c>
      <c r="O34" s="137">
        <v>0.48464449987957181</v>
      </c>
      <c r="P34" s="137">
        <v>0.93200045611767646</v>
      </c>
      <c r="Q34" s="137">
        <v>1.4544876156476816</v>
      </c>
      <c r="R34" s="137">
        <v>0.62501159397865269</v>
      </c>
      <c r="S34" s="137">
        <v>0.63539740243048204</v>
      </c>
      <c r="T34" s="136" t="e">
        <v>#DIV/0!</v>
      </c>
      <c r="V34" s="69" t="s">
        <v>299</v>
      </c>
      <c r="W34" s="74">
        <v>73166</v>
      </c>
      <c r="X34" s="106">
        <v>0</v>
      </c>
      <c r="Y34" s="101">
        <v>-8102</v>
      </c>
      <c r="Z34" s="75">
        <v>322</v>
      </c>
      <c r="AA34" s="75">
        <v>2256</v>
      </c>
      <c r="AB34" s="75">
        <v>-1014</v>
      </c>
      <c r="AC34" s="75">
        <v>-2265</v>
      </c>
      <c r="AD34" s="76">
        <v>-7401</v>
      </c>
      <c r="AE34" s="103">
        <v>16311</v>
      </c>
      <c r="AF34" s="101">
        <v>64957</v>
      </c>
      <c r="AG34" s="75">
        <v>17389</v>
      </c>
      <c r="AH34" s="75">
        <v>6118</v>
      </c>
      <c r="AI34" s="75">
        <v>6214</v>
      </c>
      <c r="AJ34" s="75">
        <v>3260</v>
      </c>
      <c r="AK34" s="75">
        <v>7356</v>
      </c>
      <c r="AL34" s="75">
        <v>3292</v>
      </c>
      <c r="AM34" s="75">
        <v>13814</v>
      </c>
      <c r="AN34" s="75">
        <v>7514</v>
      </c>
      <c r="AO34" s="101">
        <v>0</v>
      </c>
      <c r="AQ34" s="69" t="s">
        <v>299</v>
      </c>
      <c r="AR34" s="134">
        <v>1.4167353906629598</v>
      </c>
      <c r="AS34" s="135" t="e">
        <v>#DIV/0!</v>
      </c>
      <c r="AT34" s="136">
        <v>-1.5213821127656568</v>
      </c>
      <c r="AU34" s="137">
        <v>-0.8247032513332142</v>
      </c>
      <c r="AV34" s="137">
        <v>0.73581041935320002</v>
      </c>
      <c r="AW34" s="137">
        <v>-0.53358436981471025</v>
      </c>
      <c r="AX34" s="137">
        <v>-2.6807912895716268</v>
      </c>
      <c r="AY34" s="138">
        <v>-2.207812553519195</v>
      </c>
      <c r="AZ34" s="139">
        <v>4.3633130571349543</v>
      </c>
      <c r="BA34" s="136">
        <v>2.0686973828303756</v>
      </c>
      <c r="BB34" s="137">
        <v>1.1297475639776788</v>
      </c>
      <c r="BC34" s="137">
        <v>0.23637247932957184</v>
      </c>
      <c r="BD34" s="137">
        <v>2.7868515856868115</v>
      </c>
      <c r="BE34" s="137">
        <v>2.3332076722881068</v>
      </c>
      <c r="BF34" s="137">
        <v>2.4416213692985966</v>
      </c>
      <c r="BG34" s="137">
        <v>4.438117415904097</v>
      </c>
      <c r="BH34" s="137">
        <v>2.8578973730227997</v>
      </c>
      <c r="BI34" s="137">
        <v>3.764928271925827</v>
      </c>
      <c r="BJ34" s="136" t="e">
        <v>#DIV/0!</v>
      </c>
      <c r="BL34" s="69" t="s">
        <v>299</v>
      </c>
      <c r="BM34" s="74">
        <v>217607</v>
      </c>
      <c r="BN34" s="106">
        <v>0</v>
      </c>
      <c r="BO34" s="101">
        <v>-56250</v>
      </c>
      <c r="BP34" s="75">
        <v>-4794</v>
      </c>
      <c r="BQ34" s="75">
        <v>2756</v>
      </c>
      <c r="BR34" s="75">
        <v>-2698</v>
      </c>
      <c r="BS34" s="75">
        <v>-12195</v>
      </c>
      <c r="BT34" s="76">
        <v>-39319</v>
      </c>
      <c r="BU34" s="103">
        <v>61983</v>
      </c>
      <c r="BV34" s="101">
        <v>211874</v>
      </c>
      <c r="BW34" s="75">
        <v>34204</v>
      </c>
      <c r="BX34" s="75">
        <v>3159</v>
      </c>
      <c r="BY34" s="75">
        <v>25381</v>
      </c>
      <c r="BZ34" s="75">
        <v>15411</v>
      </c>
      <c r="CA34" s="75">
        <v>18987</v>
      </c>
      <c r="CB34" s="75">
        <v>9758</v>
      </c>
      <c r="CC34" s="75">
        <v>61794</v>
      </c>
      <c r="CD34" s="75">
        <v>43180</v>
      </c>
      <c r="CE34" s="101">
        <v>0</v>
      </c>
    </row>
    <row r="35" spans="1:83" ht="12.75" customHeight="1">
      <c r="A35" s="69" t="s">
        <v>300</v>
      </c>
      <c r="B35" s="134">
        <v>0.36633944810660068</v>
      </c>
      <c r="C35" s="135"/>
      <c r="D35" s="136">
        <v>-0.26659921352271132</v>
      </c>
      <c r="E35" s="137">
        <v>-0.44058518037973782</v>
      </c>
      <c r="F35" s="137">
        <v>-4.0815352933532001E-2</v>
      </c>
      <c r="G35" s="137">
        <v>-5.8655224589865274E-2</v>
      </c>
      <c r="H35" s="137">
        <v>-0.31488023708630131</v>
      </c>
      <c r="I35" s="138">
        <v>-0.30569872024547307</v>
      </c>
      <c r="J35" s="139">
        <v>0.84821103355610106</v>
      </c>
      <c r="K35" s="136">
        <v>0.5184537111845966</v>
      </c>
      <c r="L35" s="137">
        <v>0.23385066805845511</v>
      </c>
      <c r="M35" s="137">
        <v>0.17952999718575668</v>
      </c>
      <c r="N35" s="137">
        <v>0.56381540012946374</v>
      </c>
      <c r="O35" s="137">
        <v>0.65821593743620177</v>
      </c>
      <c r="P35" s="137">
        <v>0.64823392658537315</v>
      </c>
      <c r="Q35" s="137">
        <v>1.3016818652940021</v>
      </c>
      <c r="R35" s="137">
        <v>0.65040087445531469</v>
      </c>
      <c r="S35" s="137">
        <v>1.0325347602390123</v>
      </c>
      <c r="T35" s="136" t="e">
        <v>#DIV/0!</v>
      </c>
      <c r="V35" s="69" t="s">
        <v>300</v>
      </c>
      <c r="W35" s="74">
        <v>57066</v>
      </c>
      <c r="X35" s="106">
        <v>0</v>
      </c>
      <c r="Y35" s="101">
        <v>-9707</v>
      </c>
      <c r="Z35" s="75">
        <v>-2540</v>
      </c>
      <c r="AA35" s="75">
        <v>-154</v>
      </c>
      <c r="AB35" s="75">
        <v>-295</v>
      </c>
      <c r="AC35" s="75">
        <v>-1394</v>
      </c>
      <c r="AD35" s="76">
        <v>-5324</v>
      </c>
      <c r="AE35" s="103">
        <v>12575</v>
      </c>
      <c r="AF35" s="101">
        <v>54198</v>
      </c>
      <c r="AG35" s="75">
        <v>7160</v>
      </c>
      <c r="AH35" s="75">
        <v>2405</v>
      </c>
      <c r="AI35" s="75">
        <v>5278</v>
      </c>
      <c r="AJ35" s="75">
        <v>4449</v>
      </c>
      <c r="AK35" s="75">
        <v>5164</v>
      </c>
      <c r="AL35" s="75">
        <v>2989</v>
      </c>
      <c r="AM35" s="75">
        <v>14465</v>
      </c>
      <c r="AN35" s="75">
        <v>12288</v>
      </c>
      <c r="AO35" s="101">
        <v>0</v>
      </c>
      <c r="AQ35" s="69" t="s">
        <v>300</v>
      </c>
      <c r="AR35" s="134">
        <v>1.4059331960881272</v>
      </c>
      <c r="AS35" s="135" t="e">
        <v>#DIV/0!</v>
      </c>
      <c r="AT35" s="136">
        <v>-1.4385212652798796</v>
      </c>
      <c r="AU35" s="137">
        <v>-1.2691280893928569</v>
      </c>
      <c r="AV35" s="137">
        <v>0.62242877952733977</v>
      </c>
      <c r="AW35" s="137">
        <v>-0.69209142798436485</v>
      </c>
      <c r="AX35" s="137">
        <v>-2.0781929528712162</v>
      </c>
      <c r="AY35" s="138">
        <v>-1.9807536189993424</v>
      </c>
      <c r="AZ35" s="139">
        <v>4.0933249971802921</v>
      </c>
      <c r="BA35" s="136">
        <v>2.0488380749862589</v>
      </c>
      <c r="BB35" s="137">
        <v>1.1807942163996943</v>
      </c>
      <c r="BC35" s="137">
        <v>0.3826018270639775</v>
      </c>
      <c r="BD35" s="137">
        <v>2.4958735993101611</v>
      </c>
      <c r="BE35" s="137">
        <v>2.0484168529045554</v>
      </c>
      <c r="BF35" s="137">
        <v>2.8488380296595173</v>
      </c>
      <c r="BG35" s="137">
        <v>5.1699972872773392</v>
      </c>
      <c r="BH35" s="137">
        <v>2.7282806829467043</v>
      </c>
      <c r="BI35" s="137">
        <v>3.473651146079404</v>
      </c>
      <c r="BJ35" s="136" t="e">
        <v>#DIV/0!</v>
      </c>
      <c r="BL35" s="69" t="s">
        <v>300</v>
      </c>
      <c r="BM35" s="74">
        <v>216762</v>
      </c>
      <c r="BN35" s="106">
        <v>0</v>
      </c>
      <c r="BO35" s="101">
        <v>-53000</v>
      </c>
      <c r="BP35" s="75">
        <v>-7378</v>
      </c>
      <c r="BQ35" s="75">
        <v>2333</v>
      </c>
      <c r="BR35" s="75">
        <v>-3503</v>
      </c>
      <c r="BS35" s="75">
        <v>-9366</v>
      </c>
      <c r="BT35" s="76">
        <v>-35086</v>
      </c>
      <c r="BU35" s="103">
        <v>58793</v>
      </c>
      <c r="BV35" s="101">
        <v>210969</v>
      </c>
      <c r="BW35" s="75">
        <v>35815</v>
      </c>
      <c r="BX35" s="75">
        <v>5115</v>
      </c>
      <c r="BY35" s="75">
        <v>22924</v>
      </c>
      <c r="BZ35" s="75">
        <v>13657</v>
      </c>
      <c r="CA35" s="75">
        <v>22209</v>
      </c>
      <c r="CB35" s="75">
        <v>11435</v>
      </c>
      <c r="CC35" s="75">
        <v>59450</v>
      </c>
      <c r="CD35" s="75">
        <v>40364</v>
      </c>
      <c r="CE35" s="101">
        <v>0</v>
      </c>
    </row>
    <row r="36" spans="1:83" ht="12.75" customHeight="1">
      <c r="A36" s="69" t="s">
        <v>301</v>
      </c>
      <c r="B36" s="134">
        <v>0.47925660443346452</v>
      </c>
      <c r="C36" s="135"/>
      <c r="D36" s="136">
        <v>-0.39877852219249998</v>
      </c>
      <c r="E36" s="137">
        <v>-0.11725433213813918</v>
      </c>
      <c r="F36" s="137">
        <v>-5.5680025453752613E-3</v>
      </c>
      <c r="G36" s="137">
        <v>-0.56103325614151878</v>
      </c>
      <c r="H36" s="137">
        <v>-0.38045473291126175</v>
      </c>
      <c r="I36" s="138">
        <v>-0.53494292329490101</v>
      </c>
      <c r="J36" s="139">
        <v>1.1914866293850634</v>
      </c>
      <c r="K36" s="136">
        <v>0.68134910091153245</v>
      </c>
      <c r="L36" s="137">
        <v>0.40150631666993064</v>
      </c>
      <c r="M36" s="137">
        <v>0.63792181005564164</v>
      </c>
      <c r="N36" s="137">
        <v>0.93063522413425748</v>
      </c>
      <c r="O36" s="137">
        <v>0.80485973011623635</v>
      </c>
      <c r="P36" s="137">
        <v>0.50511979445988509</v>
      </c>
      <c r="Q36" s="137">
        <v>1.2213313844764873</v>
      </c>
      <c r="R36" s="137">
        <v>0.55001657376128055</v>
      </c>
      <c r="S36" s="137">
        <v>1.4365806170984152</v>
      </c>
      <c r="T36" s="136" t="e">
        <v>#DIV/0!</v>
      </c>
      <c r="V36" s="69" t="s">
        <v>301</v>
      </c>
      <c r="W36" s="74">
        <v>74929</v>
      </c>
      <c r="X36" s="106">
        <v>0</v>
      </c>
      <c r="Y36" s="101">
        <v>-14481</v>
      </c>
      <c r="Z36" s="75">
        <v>-673</v>
      </c>
      <c r="AA36" s="75">
        <v>-21</v>
      </c>
      <c r="AB36" s="75">
        <v>-2820</v>
      </c>
      <c r="AC36" s="75">
        <v>-1679</v>
      </c>
      <c r="AD36" s="76">
        <v>-9288</v>
      </c>
      <c r="AE36" s="103">
        <v>17814</v>
      </c>
      <c r="AF36" s="101">
        <v>71596</v>
      </c>
      <c r="AG36" s="75">
        <v>12322</v>
      </c>
      <c r="AH36" s="75">
        <v>8561</v>
      </c>
      <c r="AI36" s="75">
        <v>8761</v>
      </c>
      <c r="AJ36" s="75">
        <v>5476</v>
      </c>
      <c r="AK36" s="75">
        <v>4050</v>
      </c>
      <c r="AL36" s="75">
        <v>2841</v>
      </c>
      <c r="AM36" s="75">
        <v>12312</v>
      </c>
      <c r="AN36" s="75">
        <v>17273</v>
      </c>
      <c r="AO36" s="101">
        <v>0</v>
      </c>
      <c r="AQ36" s="69" t="s">
        <v>301</v>
      </c>
      <c r="AR36" s="134">
        <v>1.4700851763843836</v>
      </c>
      <c r="AS36" s="135" t="e">
        <v>#DIV/0!</v>
      </c>
      <c r="AT36" s="136">
        <v>-1.4373220856103708</v>
      </c>
      <c r="AU36" s="137">
        <v>-1.4423663748123983</v>
      </c>
      <c r="AV36" s="137">
        <v>0.50608285474436077</v>
      </c>
      <c r="AW36" s="137">
        <v>-1.0682453817240423</v>
      </c>
      <c r="AX36" s="137">
        <v>-1.9886078630268256</v>
      </c>
      <c r="AY36" s="138">
        <v>-1.8156719964887325</v>
      </c>
      <c r="AZ36" s="139">
        <v>4.2875232384448791</v>
      </c>
      <c r="BA36" s="136">
        <v>2.1052975973497201</v>
      </c>
      <c r="BB36" s="137">
        <v>1.1189734205662383</v>
      </c>
      <c r="BC36" s="137">
        <v>1.0574338000199024</v>
      </c>
      <c r="BD36" s="137">
        <v>2.2723211883106442</v>
      </c>
      <c r="BE36" s="137">
        <v>2.3913708804538469</v>
      </c>
      <c r="BF36" s="137">
        <v>2.8933323118568</v>
      </c>
      <c r="BG36" s="137">
        <v>5.4830053266552214</v>
      </c>
      <c r="BH36" s="137">
        <v>2.4702599099488687</v>
      </c>
      <c r="BI36" s="137">
        <v>3.7092906583221286</v>
      </c>
      <c r="BJ36" s="136" t="e">
        <v>#DIV/0!</v>
      </c>
      <c r="BL36" s="69" t="s">
        <v>301</v>
      </c>
      <c r="BM36" s="74">
        <v>227595</v>
      </c>
      <c r="BN36" s="106">
        <v>0</v>
      </c>
      <c r="BO36" s="101">
        <v>-52744</v>
      </c>
      <c r="BP36" s="75">
        <v>-8390</v>
      </c>
      <c r="BQ36" s="75">
        <v>1899</v>
      </c>
      <c r="BR36" s="75">
        <v>-5397</v>
      </c>
      <c r="BS36" s="75">
        <v>-8920</v>
      </c>
      <c r="BT36" s="76">
        <v>-31936</v>
      </c>
      <c r="BU36" s="103">
        <v>62200</v>
      </c>
      <c r="BV36" s="101">
        <v>218139</v>
      </c>
      <c r="BW36" s="75">
        <v>34097</v>
      </c>
      <c r="BX36" s="75">
        <v>14132</v>
      </c>
      <c r="BY36" s="75">
        <v>21111</v>
      </c>
      <c r="BZ36" s="75">
        <v>16018</v>
      </c>
      <c r="CA36" s="75">
        <v>22660</v>
      </c>
      <c r="CB36" s="75">
        <v>12239</v>
      </c>
      <c r="CC36" s="75">
        <v>54260</v>
      </c>
      <c r="CD36" s="75">
        <v>43622</v>
      </c>
      <c r="CE36" s="101">
        <v>0</v>
      </c>
    </row>
    <row r="37" spans="1:83" s="232" customFormat="1" ht="12.75" customHeight="1">
      <c r="A37" s="95" t="s">
        <v>302</v>
      </c>
      <c r="B37" s="140">
        <v>0.23403258352301393</v>
      </c>
      <c r="C37" s="141"/>
      <c r="D37" s="142">
        <v>-0.31402946977735491</v>
      </c>
      <c r="E37" s="143">
        <v>-0.20617729503064064</v>
      </c>
      <c r="F37" s="143">
        <v>-0.23758133713746021</v>
      </c>
      <c r="G37" s="143">
        <v>-6.142162041038457E-2</v>
      </c>
      <c r="H37" s="143">
        <v>-0.56501415947319833</v>
      </c>
      <c r="I37" s="144">
        <v>-0.37574436644022269</v>
      </c>
      <c r="J37" s="145">
        <v>0.98544471257917543</v>
      </c>
      <c r="K37" s="142">
        <v>0.31394464728817795</v>
      </c>
      <c r="L37" s="143">
        <v>9.1877848870502987E-2</v>
      </c>
      <c r="M37" s="143">
        <v>-0.11409955019158202</v>
      </c>
      <c r="N37" s="143">
        <v>0.5542218634526197</v>
      </c>
      <c r="O37" s="143">
        <v>0.4849506373907797</v>
      </c>
      <c r="P37" s="143">
        <v>0.77819418246798389</v>
      </c>
      <c r="Q37" s="143">
        <v>0.69482196248979999</v>
      </c>
      <c r="R37" s="143">
        <v>0.55967016025484373</v>
      </c>
      <c r="S37" s="143">
        <v>0.23187131961674989</v>
      </c>
      <c r="T37" s="142" t="e">
        <v>#DIV/0!</v>
      </c>
      <c r="U37" s="234"/>
      <c r="V37" s="95" t="s">
        <v>302</v>
      </c>
      <c r="W37" s="92">
        <v>36765</v>
      </c>
      <c r="X37" s="108">
        <v>0</v>
      </c>
      <c r="Y37" s="100">
        <v>-11358</v>
      </c>
      <c r="Z37" s="93">
        <v>-1182</v>
      </c>
      <c r="AA37" s="93">
        <v>-896</v>
      </c>
      <c r="AB37" s="93">
        <v>-307</v>
      </c>
      <c r="AC37" s="93">
        <v>-2484</v>
      </c>
      <c r="AD37" s="94">
        <v>-6489</v>
      </c>
      <c r="AE37" s="102">
        <v>14909</v>
      </c>
      <c r="AF37" s="100">
        <v>33214</v>
      </c>
      <c r="AG37" s="93">
        <v>2831</v>
      </c>
      <c r="AH37" s="93">
        <v>-1541</v>
      </c>
      <c r="AI37" s="93">
        <v>5266</v>
      </c>
      <c r="AJ37" s="93">
        <v>3326</v>
      </c>
      <c r="AK37" s="93">
        <v>6271</v>
      </c>
      <c r="AL37" s="93">
        <v>1636</v>
      </c>
      <c r="AM37" s="93">
        <v>12597</v>
      </c>
      <c r="AN37" s="93">
        <v>2828</v>
      </c>
      <c r="AO37" s="100">
        <v>0</v>
      </c>
      <c r="AP37" s="234"/>
      <c r="AQ37" s="95" t="s">
        <v>302</v>
      </c>
      <c r="AR37" s="140">
        <v>1.5603910942783905</v>
      </c>
      <c r="AS37" s="141" t="e">
        <v>#DIV/0!</v>
      </c>
      <c r="AT37" s="142">
        <v>-1.1961148191303783</v>
      </c>
      <c r="AU37" s="143">
        <v>-0.70689224275578555</v>
      </c>
      <c r="AV37" s="143">
        <v>0.3159553449779029</v>
      </c>
      <c r="AW37" s="143">
        <v>-0.88024081610784677</v>
      </c>
      <c r="AX37" s="143">
        <v>-1.7578594656304958</v>
      </c>
      <c r="AY37" s="144">
        <v>-1.6296309002078346</v>
      </c>
      <c r="AZ37" s="145">
        <v>4.2018904380717537</v>
      </c>
      <c r="BA37" s="142">
        <v>2.1558269220347537</v>
      </c>
      <c r="BB37" s="143">
        <v>1.3041019000825882</v>
      </c>
      <c r="BC37" s="143">
        <v>1.1655871693172282</v>
      </c>
      <c r="BD37" s="143">
        <v>2.7442499688141275</v>
      </c>
      <c r="BE37" s="143">
        <v>2.454590594328776</v>
      </c>
      <c r="BF37" s="143">
        <v>2.8939399698455492</v>
      </c>
      <c r="BG37" s="143">
        <v>4.7531524207587106</v>
      </c>
      <c r="BH37" s="143">
        <v>2.4064801404760416</v>
      </c>
      <c r="BI37" s="143">
        <v>3.3742697031119651</v>
      </c>
      <c r="BJ37" s="142" t="e">
        <v>#DIV/0!</v>
      </c>
      <c r="BK37" s="234"/>
      <c r="BL37" s="95" t="s">
        <v>302</v>
      </c>
      <c r="BM37" s="92">
        <v>241926</v>
      </c>
      <c r="BN37" s="108">
        <v>0</v>
      </c>
      <c r="BO37" s="100">
        <v>-43648</v>
      </c>
      <c r="BP37" s="93">
        <v>-4073</v>
      </c>
      <c r="BQ37" s="93">
        <v>1185</v>
      </c>
      <c r="BR37" s="93">
        <v>-4436</v>
      </c>
      <c r="BS37" s="93">
        <v>-7822</v>
      </c>
      <c r="BT37" s="94">
        <v>-28502</v>
      </c>
      <c r="BU37" s="102">
        <v>61609</v>
      </c>
      <c r="BV37" s="100">
        <v>223965</v>
      </c>
      <c r="BW37" s="93">
        <v>39702</v>
      </c>
      <c r="BX37" s="93">
        <v>15543</v>
      </c>
      <c r="BY37" s="93">
        <v>25519</v>
      </c>
      <c r="BZ37" s="93">
        <v>16511</v>
      </c>
      <c r="CA37" s="93">
        <v>22841</v>
      </c>
      <c r="CB37" s="93">
        <v>10758</v>
      </c>
      <c r="CC37" s="93">
        <v>53188</v>
      </c>
      <c r="CD37" s="93">
        <v>39903</v>
      </c>
      <c r="CE37" s="100">
        <v>0</v>
      </c>
    </row>
    <row r="38" spans="1:83" ht="12.75" customHeight="1">
      <c r="A38" s="69" t="s">
        <v>303</v>
      </c>
      <c r="B38" s="134">
        <v>8.5227366545503891E-2</v>
      </c>
      <c r="C38" s="135"/>
      <c r="D38" s="136">
        <v>-0.40260712799888854</v>
      </c>
      <c r="E38" s="137">
        <v>-0.1508448535336715</v>
      </c>
      <c r="F38" s="137">
        <v>1.3821038810535313E-2</v>
      </c>
      <c r="G38" s="137">
        <v>-9.6693405830028389E-2</v>
      </c>
      <c r="H38" s="137">
        <v>-0.6425697299102584</v>
      </c>
      <c r="I38" s="138">
        <v>-0.60523701774443106</v>
      </c>
      <c r="J38" s="139">
        <v>0.39795003370792781</v>
      </c>
      <c r="K38" s="136">
        <v>0.20594026865330406</v>
      </c>
      <c r="L38" s="137">
        <v>-7.8596775197659063E-2</v>
      </c>
      <c r="M38" s="137">
        <v>0.13809881737598673</v>
      </c>
      <c r="N38" s="137">
        <v>-0.62924744642971486</v>
      </c>
      <c r="O38" s="137">
        <v>0.66239195320740851</v>
      </c>
      <c r="P38" s="137">
        <v>-0.67700105034902425</v>
      </c>
      <c r="Q38" s="137">
        <v>0.26108008705481023</v>
      </c>
      <c r="R38" s="137">
        <v>1.0509470983088631</v>
      </c>
      <c r="S38" s="137">
        <v>0.40540872168641773</v>
      </c>
      <c r="T38" s="136" t="e">
        <v>#DIV/0!</v>
      </c>
      <c r="V38" s="69" t="s">
        <v>303</v>
      </c>
      <c r="W38" s="74">
        <v>13420</v>
      </c>
      <c r="X38" s="106">
        <v>0</v>
      </c>
      <c r="Y38" s="101">
        <v>-14516</v>
      </c>
      <c r="Z38" s="75">
        <v>-863</v>
      </c>
      <c r="AA38" s="75">
        <v>52</v>
      </c>
      <c r="AB38" s="75">
        <v>-483</v>
      </c>
      <c r="AC38" s="75">
        <v>-2809</v>
      </c>
      <c r="AD38" s="76">
        <v>-10413</v>
      </c>
      <c r="AE38" s="103">
        <v>6080</v>
      </c>
      <c r="AF38" s="101">
        <v>21856</v>
      </c>
      <c r="AG38" s="75">
        <v>-2424</v>
      </c>
      <c r="AH38" s="75">
        <v>1863</v>
      </c>
      <c r="AI38" s="75">
        <v>-6012</v>
      </c>
      <c r="AJ38" s="75">
        <v>4565</v>
      </c>
      <c r="AK38" s="75">
        <v>-5498</v>
      </c>
      <c r="AL38" s="75">
        <v>619</v>
      </c>
      <c r="AM38" s="75">
        <v>23787</v>
      </c>
      <c r="AN38" s="75">
        <v>4956</v>
      </c>
      <c r="AO38" s="101">
        <v>0</v>
      </c>
      <c r="AQ38" s="69" t="s">
        <v>303</v>
      </c>
      <c r="AR38" s="134">
        <v>1.1695181133434929</v>
      </c>
      <c r="AS38" s="135" t="e">
        <v>#DIV/0!</v>
      </c>
      <c r="AT38" s="136">
        <v>-1.3749345655067247</v>
      </c>
      <c r="AU38" s="137">
        <v>-0.91204601513253936</v>
      </c>
      <c r="AV38" s="137">
        <v>-0.27007041973554635</v>
      </c>
      <c r="AW38" s="137">
        <v>-0.77643610855392398</v>
      </c>
      <c r="AX38" s="137">
        <v>-1.8897331875638135</v>
      </c>
      <c r="AY38" s="138">
        <v>-1.8095021543606316</v>
      </c>
      <c r="AZ38" s="139">
        <v>3.4655575731249</v>
      </c>
      <c r="BA38" s="136">
        <v>1.7301304848830634</v>
      </c>
      <c r="BB38" s="137">
        <v>0.64958881801877588</v>
      </c>
      <c r="BC38" s="137">
        <v>0.84263393273709131</v>
      </c>
      <c r="BD38" s="137">
        <v>1.4200072212809944</v>
      </c>
      <c r="BE38" s="137">
        <v>2.6358226885509817</v>
      </c>
      <c r="BF38" s="137">
        <v>1.2536623208381448</v>
      </c>
      <c r="BG38" s="137">
        <v>3.520942750385414</v>
      </c>
      <c r="BH38" s="137">
        <v>2.8399564211180506</v>
      </c>
      <c r="BI38" s="137">
        <v>3.138021697682758</v>
      </c>
      <c r="BJ38" s="136" t="e">
        <v>#DIV/0!</v>
      </c>
      <c r="BL38" s="69" t="s">
        <v>303</v>
      </c>
      <c r="BM38" s="74">
        <v>182180</v>
      </c>
      <c r="BN38" s="106">
        <v>0</v>
      </c>
      <c r="BO38" s="101">
        <v>-50062</v>
      </c>
      <c r="BP38" s="75">
        <v>-5258</v>
      </c>
      <c r="BQ38" s="75">
        <v>-1019</v>
      </c>
      <c r="BR38" s="75">
        <v>-3905</v>
      </c>
      <c r="BS38" s="75">
        <v>-8366</v>
      </c>
      <c r="BT38" s="76">
        <v>-31514</v>
      </c>
      <c r="BU38" s="103">
        <v>51378</v>
      </c>
      <c r="BV38" s="101">
        <v>180864</v>
      </c>
      <c r="BW38" s="75">
        <v>19889</v>
      </c>
      <c r="BX38" s="75">
        <v>11288</v>
      </c>
      <c r="BY38" s="75">
        <v>13293</v>
      </c>
      <c r="BZ38" s="75">
        <v>17816</v>
      </c>
      <c r="CA38" s="75">
        <v>9987</v>
      </c>
      <c r="CB38" s="75">
        <v>8085</v>
      </c>
      <c r="CC38" s="75">
        <v>63161</v>
      </c>
      <c r="CD38" s="75">
        <v>37345</v>
      </c>
      <c r="CE38" s="101">
        <v>0</v>
      </c>
    </row>
    <row r="39" spans="1:83" ht="12.75" customHeight="1">
      <c r="A39" s="69" t="s">
        <v>304</v>
      </c>
      <c r="B39" s="134">
        <v>-0.1171163922592644</v>
      </c>
      <c r="C39" s="135"/>
      <c r="D39" s="136">
        <v>-0.56416291467742408</v>
      </c>
      <c r="E39" s="137">
        <v>-0.58556003697168846</v>
      </c>
      <c r="F39" s="137">
        <v>2.2323208163910202E-2</v>
      </c>
      <c r="G39" s="137">
        <v>-0.50657871006785093</v>
      </c>
      <c r="H39" s="137">
        <v>-1.0118754345653902</v>
      </c>
      <c r="I39" s="138">
        <v>-0.58915716900477255</v>
      </c>
      <c r="J39" s="139">
        <v>0.38072637899224659</v>
      </c>
      <c r="K39" s="136">
        <v>-3.7970248551855157E-2</v>
      </c>
      <c r="L39" s="137">
        <v>1.5770659564018352E-2</v>
      </c>
      <c r="M39" s="137">
        <v>0.11155550719261775</v>
      </c>
      <c r="N39" s="137">
        <v>-0.62764965794726013</v>
      </c>
      <c r="O39" s="137">
        <v>0.50393955031755588</v>
      </c>
      <c r="P39" s="137">
        <v>-8.8766236100834561E-2</v>
      </c>
      <c r="Q39" s="137">
        <v>-0.88679110348279799</v>
      </c>
      <c r="R39" s="137">
        <v>0.12876151967449179</v>
      </c>
      <c r="S39" s="137">
        <v>-0.30054765012310636</v>
      </c>
      <c r="T39" s="136" t="e">
        <v>#DIV/0!</v>
      </c>
      <c r="V39" s="69" t="s">
        <v>304</v>
      </c>
      <c r="W39" s="74">
        <v>-18457</v>
      </c>
      <c r="X39" s="106">
        <v>0</v>
      </c>
      <c r="Y39" s="101">
        <v>-20259</v>
      </c>
      <c r="Z39" s="75">
        <v>-3345</v>
      </c>
      <c r="AA39" s="75">
        <v>84</v>
      </c>
      <c r="AB39" s="75">
        <v>-2528</v>
      </c>
      <c r="AC39" s="75">
        <v>-4395</v>
      </c>
      <c r="AD39" s="76">
        <v>-10075</v>
      </c>
      <c r="AE39" s="103">
        <v>5840</v>
      </c>
      <c r="AF39" s="101">
        <v>-4038</v>
      </c>
      <c r="AG39" s="75">
        <v>486</v>
      </c>
      <c r="AH39" s="75">
        <v>1507</v>
      </c>
      <c r="AI39" s="75">
        <v>-5959</v>
      </c>
      <c r="AJ39" s="75">
        <v>3496</v>
      </c>
      <c r="AK39" s="75">
        <v>-716</v>
      </c>
      <c r="AL39" s="75">
        <v>-2108</v>
      </c>
      <c r="AM39" s="75">
        <v>2945</v>
      </c>
      <c r="AN39" s="75">
        <v>-3689</v>
      </c>
      <c r="AO39" s="101">
        <v>0</v>
      </c>
      <c r="AQ39" s="69" t="s">
        <v>304</v>
      </c>
      <c r="AR39" s="134">
        <v>0.68219343190301096</v>
      </c>
      <c r="AS39" s="135" t="e">
        <v>#DIV/0!</v>
      </c>
      <c r="AT39" s="136">
        <v>-1.6691914470116975</v>
      </c>
      <c r="AU39" s="137">
        <v>-1.0563343473306785</v>
      </c>
      <c r="AV39" s="137">
        <v>-0.20707666609218744</v>
      </c>
      <c r="AW39" s="137">
        <v>-1.221142597942082</v>
      </c>
      <c r="AX39" s="137">
        <v>-2.5757170631341864</v>
      </c>
      <c r="AY39" s="138">
        <v>-2.0886848743851716</v>
      </c>
      <c r="AZ39" s="139">
        <v>2.9859401367259952</v>
      </c>
      <c r="BA39" s="136">
        <v>1.1669992394348849</v>
      </c>
      <c r="BB39" s="137">
        <v>0.43060428297299058</v>
      </c>
      <c r="BC39" s="137">
        <v>0.77420950899171892</v>
      </c>
      <c r="BD39" s="137">
        <v>0.21839813044401968</v>
      </c>
      <c r="BE39" s="137">
        <v>2.4785152719047243</v>
      </c>
      <c r="BF39" s="137">
        <v>0.51222888786339738</v>
      </c>
      <c r="BG39" s="137">
        <v>1.2845259334092862</v>
      </c>
      <c r="BH39" s="137">
        <v>2.3069692889543747</v>
      </c>
      <c r="BI39" s="137">
        <v>1.7771582600682567</v>
      </c>
      <c r="BJ39" s="136" t="e">
        <v>#DIV/0!</v>
      </c>
      <c r="BL39" s="69" t="s">
        <v>304</v>
      </c>
      <c r="BM39" s="74">
        <v>106657</v>
      </c>
      <c r="BN39" s="106">
        <v>0</v>
      </c>
      <c r="BO39" s="101">
        <v>-60614</v>
      </c>
      <c r="BP39" s="75">
        <v>-6063</v>
      </c>
      <c r="BQ39" s="75">
        <v>-781</v>
      </c>
      <c r="BR39" s="75">
        <v>-6138</v>
      </c>
      <c r="BS39" s="75">
        <v>-11367</v>
      </c>
      <c r="BT39" s="76">
        <v>-36265</v>
      </c>
      <c r="BU39" s="103">
        <v>44643</v>
      </c>
      <c r="BV39" s="101">
        <v>122628</v>
      </c>
      <c r="BW39" s="75">
        <v>13215</v>
      </c>
      <c r="BX39" s="75">
        <v>10390</v>
      </c>
      <c r="BY39" s="75">
        <v>2056</v>
      </c>
      <c r="BZ39" s="75">
        <v>16863</v>
      </c>
      <c r="CA39" s="75">
        <v>4107</v>
      </c>
      <c r="CB39" s="75">
        <v>2988</v>
      </c>
      <c r="CC39" s="75">
        <v>51641</v>
      </c>
      <c r="CD39" s="75">
        <v>21368</v>
      </c>
      <c r="CE39" s="101">
        <v>0</v>
      </c>
    </row>
    <row r="40" spans="1:83" ht="12.75" customHeight="1">
      <c r="A40" s="69" t="s">
        <v>305</v>
      </c>
      <c r="B40" s="134">
        <v>-8.5013231939179423E-2</v>
      </c>
      <c r="C40" s="135"/>
      <c r="D40" s="136">
        <v>-0.3952418626469445</v>
      </c>
      <c r="E40" s="137">
        <v>-0.31906857333030558</v>
      </c>
      <c r="F40" s="137">
        <v>-0.4506156110677173</v>
      </c>
      <c r="G40" s="137">
        <v>-0.44168650529903264</v>
      </c>
      <c r="H40" s="137">
        <v>-0.14978590384395751</v>
      </c>
      <c r="I40" s="138">
        <v>-0.45694252041917904</v>
      </c>
      <c r="J40" s="139">
        <v>0.35862964767008343</v>
      </c>
      <c r="K40" s="136">
        <v>-4.5067994255076904E-2</v>
      </c>
      <c r="L40" s="137">
        <v>-0.23593858588689676</v>
      </c>
      <c r="M40" s="137">
        <v>-0.16156414799127772</v>
      </c>
      <c r="N40" s="137">
        <v>-5.7554353356170651E-2</v>
      </c>
      <c r="O40" s="137">
        <v>0.56394590020509838</v>
      </c>
      <c r="P40" s="137">
        <v>0.29209688086690999</v>
      </c>
      <c r="Q40" s="137">
        <v>-1.3764680415784158</v>
      </c>
      <c r="R40" s="137">
        <v>0.20164890994747164</v>
      </c>
      <c r="S40" s="137">
        <v>-0.20036985071139046</v>
      </c>
      <c r="T40" s="136" t="e">
        <v>#DIV/0!</v>
      </c>
      <c r="V40" s="69" t="s">
        <v>305</v>
      </c>
      <c r="W40" s="74">
        <v>-13382</v>
      </c>
      <c r="X40" s="106">
        <v>0</v>
      </c>
      <c r="Y40" s="101">
        <v>-14113</v>
      </c>
      <c r="Z40" s="75">
        <v>-1812</v>
      </c>
      <c r="AA40" s="75">
        <v>-1696</v>
      </c>
      <c r="AB40" s="75">
        <v>-2193</v>
      </c>
      <c r="AC40" s="75">
        <v>-644</v>
      </c>
      <c r="AD40" s="76">
        <v>-7768</v>
      </c>
      <c r="AE40" s="103">
        <v>5522</v>
      </c>
      <c r="AF40" s="101">
        <v>-4791</v>
      </c>
      <c r="AG40" s="75">
        <v>-7272</v>
      </c>
      <c r="AH40" s="75">
        <v>-2185</v>
      </c>
      <c r="AI40" s="75">
        <v>-543</v>
      </c>
      <c r="AJ40" s="75">
        <v>3932</v>
      </c>
      <c r="AK40" s="75">
        <v>2354</v>
      </c>
      <c r="AL40" s="75">
        <v>-3243</v>
      </c>
      <c r="AM40" s="75">
        <v>4618</v>
      </c>
      <c r="AN40" s="75">
        <v>-2452</v>
      </c>
      <c r="AO40" s="101">
        <v>0</v>
      </c>
      <c r="AQ40" s="69" t="s">
        <v>305</v>
      </c>
      <c r="AR40" s="134">
        <v>0.11678394607135267</v>
      </c>
      <c r="AS40" s="135" t="e">
        <v>#DIV/0!</v>
      </c>
      <c r="AT40" s="136">
        <v>-1.6656998975353776</v>
      </c>
      <c r="AU40" s="137">
        <v>-1.2562511665064835</v>
      </c>
      <c r="AV40" s="137">
        <v>-0.65122741518929272</v>
      </c>
      <c r="AW40" s="137">
        <v>-1.1025881110150793</v>
      </c>
      <c r="AX40" s="137">
        <v>-2.3501313589682327</v>
      </c>
      <c r="AY40" s="138">
        <v>-2.0119029144653133</v>
      </c>
      <c r="AZ40" s="139">
        <v>2.1383138974209404</v>
      </c>
      <c r="BA40" s="136">
        <v>0.43707817291662732</v>
      </c>
      <c r="BB40" s="137">
        <v>-0.20702536133698768</v>
      </c>
      <c r="BC40" s="137">
        <v>-2.6359143327836509E-2</v>
      </c>
      <c r="BD40" s="137">
        <v>-0.76281809082882068</v>
      </c>
      <c r="BE40" s="137">
        <v>2.2336015677057341</v>
      </c>
      <c r="BF40" s="137">
        <v>0.29919090638339529</v>
      </c>
      <c r="BG40" s="137">
        <v>-1.3148953519978246</v>
      </c>
      <c r="BH40" s="137">
        <v>1.9525144504818348</v>
      </c>
      <c r="BI40" s="137">
        <v>0.13471166129077616</v>
      </c>
      <c r="BJ40" s="136" t="e">
        <v>#DIV/0!</v>
      </c>
      <c r="BL40" s="69" t="s">
        <v>305</v>
      </c>
      <c r="BM40" s="74">
        <v>18346</v>
      </c>
      <c r="BN40" s="106">
        <v>0</v>
      </c>
      <c r="BO40" s="101">
        <v>-60246</v>
      </c>
      <c r="BP40" s="75">
        <v>-7202</v>
      </c>
      <c r="BQ40" s="75">
        <v>-2456</v>
      </c>
      <c r="BR40" s="75">
        <v>-5511</v>
      </c>
      <c r="BS40" s="75">
        <v>-10332</v>
      </c>
      <c r="BT40" s="76">
        <v>-34745</v>
      </c>
      <c r="BU40" s="103">
        <v>32351</v>
      </c>
      <c r="BV40" s="101">
        <v>46241</v>
      </c>
      <c r="BW40" s="75">
        <v>-6379</v>
      </c>
      <c r="BX40" s="75">
        <v>-356</v>
      </c>
      <c r="BY40" s="75">
        <v>-7248</v>
      </c>
      <c r="BZ40" s="75">
        <v>15319</v>
      </c>
      <c r="CA40" s="75">
        <v>2411</v>
      </c>
      <c r="CB40" s="75">
        <v>-3096</v>
      </c>
      <c r="CC40" s="75">
        <v>43947</v>
      </c>
      <c r="CD40" s="75">
        <v>1643</v>
      </c>
      <c r="CE40" s="101">
        <v>0</v>
      </c>
    </row>
    <row r="41" spans="1:83" s="232" customFormat="1" ht="12.75" customHeight="1">
      <c r="A41" s="95" t="s">
        <v>306</v>
      </c>
      <c r="B41" s="140">
        <v>-0.22819615611872068</v>
      </c>
      <c r="C41" s="141"/>
      <c r="D41" s="142">
        <v>-0.77641305827006457</v>
      </c>
      <c r="E41" s="143">
        <v>-0.37414479297498415</v>
      </c>
      <c r="F41" s="143">
        <v>0.11396452420477932</v>
      </c>
      <c r="G41" s="143">
        <v>-0.9489938561195066</v>
      </c>
      <c r="H41" s="143">
        <v>-0.7262935502430734</v>
      </c>
      <c r="I41" s="144">
        <v>-1.0704237670241645</v>
      </c>
      <c r="J41" s="145">
        <v>-0.44697632520358521</v>
      </c>
      <c r="K41" s="142">
        <v>-1.2883720050405056E-2</v>
      </c>
      <c r="L41" s="143">
        <v>-0.31214165338162569</v>
      </c>
      <c r="M41" s="143">
        <v>-0.25469942283437019</v>
      </c>
      <c r="N41" s="143">
        <v>0.71756355040177855</v>
      </c>
      <c r="O41" s="143">
        <v>-0.28295885972143831</v>
      </c>
      <c r="P41" s="143">
        <v>-2.0414450461547773E-2</v>
      </c>
      <c r="Q41" s="143">
        <v>-1.6409881218798383</v>
      </c>
      <c r="R41" s="143">
        <v>9.578439707904618E-2</v>
      </c>
      <c r="S41" s="143">
        <v>0.70958048285207909</v>
      </c>
      <c r="T41" s="142" t="e">
        <v>#DIV/0!</v>
      </c>
      <c r="U41" s="234"/>
      <c r="V41" s="95" t="s">
        <v>306</v>
      </c>
      <c r="W41" s="92">
        <v>-35890</v>
      </c>
      <c r="X41" s="108">
        <v>0</v>
      </c>
      <c r="Y41" s="100">
        <v>-27614</v>
      </c>
      <c r="Z41" s="93">
        <v>-2118</v>
      </c>
      <c r="AA41" s="93">
        <v>427</v>
      </c>
      <c r="AB41" s="93">
        <v>-4691</v>
      </c>
      <c r="AC41" s="93">
        <v>-3118</v>
      </c>
      <c r="AD41" s="94">
        <v>-18114</v>
      </c>
      <c r="AE41" s="102">
        <v>-6907</v>
      </c>
      <c r="AF41" s="100">
        <v>-1369</v>
      </c>
      <c r="AG41" s="93">
        <v>-9598</v>
      </c>
      <c r="AH41" s="93">
        <v>-3439</v>
      </c>
      <c r="AI41" s="93">
        <v>6766</v>
      </c>
      <c r="AJ41" s="93">
        <v>-1984</v>
      </c>
      <c r="AK41" s="93">
        <v>-165</v>
      </c>
      <c r="AL41" s="93">
        <v>-3813</v>
      </c>
      <c r="AM41" s="93">
        <v>2198</v>
      </c>
      <c r="AN41" s="93">
        <v>8666</v>
      </c>
      <c r="AO41" s="100">
        <v>0</v>
      </c>
      <c r="AP41" s="234"/>
      <c r="AQ41" s="95" t="s">
        <v>306</v>
      </c>
      <c r="AR41" s="140">
        <v>-0.34490410206554634</v>
      </c>
      <c r="AS41" s="141" t="e">
        <v>#DIV/0!</v>
      </c>
      <c r="AT41" s="142">
        <v>-2.1218138954375299</v>
      </c>
      <c r="AU41" s="143">
        <v>-1.42245123760949</v>
      </c>
      <c r="AV41" s="143">
        <v>-0.30113917254503964</v>
      </c>
      <c r="AW41" s="143">
        <v>-1.9809135625013741</v>
      </c>
      <c r="AX41" s="143">
        <v>-2.5085153642562918</v>
      </c>
      <c r="AY41" s="144">
        <v>-2.6951733902630837</v>
      </c>
      <c r="AZ41" s="145">
        <v>0.6895400666304452</v>
      </c>
      <c r="BA41" s="142">
        <v>0.1098486297566037</v>
      </c>
      <c r="BB41" s="143">
        <v>-0.60983834485048849</v>
      </c>
      <c r="BC41" s="143">
        <v>-0.16708251978823085</v>
      </c>
      <c r="BD41" s="143">
        <v>-0.60161582203559494</v>
      </c>
      <c r="BE41" s="143">
        <v>1.4523288192010986</v>
      </c>
      <c r="BF41" s="143">
        <v>-0.4956219039022991</v>
      </c>
      <c r="BG41" s="143">
        <v>-3.6040861775175848</v>
      </c>
      <c r="BH41" s="143">
        <v>1.4822034411260621</v>
      </c>
      <c r="BI41" s="143">
        <v>0.61195775765459093</v>
      </c>
      <c r="BJ41" s="142" t="e">
        <v>#DIV/0!</v>
      </c>
      <c r="BK41" s="234"/>
      <c r="BL41" s="95" t="s">
        <v>306</v>
      </c>
      <c r="BM41" s="92">
        <v>-54309</v>
      </c>
      <c r="BN41" s="108">
        <v>0</v>
      </c>
      <c r="BO41" s="100">
        <v>-76502</v>
      </c>
      <c r="BP41" s="93">
        <v>-8138</v>
      </c>
      <c r="BQ41" s="93">
        <v>-1133</v>
      </c>
      <c r="BR41" s="93">
        <v>-9895</v>
      </c>
      <c r="BS41" s="93">
        <v>-10966</v>
      </c>
      <c r="BT41" s="94">
        <v>-46370</v>
      </c>
      <c r="BU41" s="102">
        <v>10535</v>
      </c>
      <c r="BV41" s="100">
        <v>11658</v>
      </c>
      <c r="BW41" s="93">
        <v>-18808</v>
      </c>
      <c r="BX41" s="93">
        <v>-2254</v>
      </c>
      <c r="BY41" s="93">
        <v>-5748</v>
      </c>
      <c r="BZ41" s="93">
        <v>10009</v>
      </c>
      <c r="CA41" s="93">
        <v>-4025</v>
      </c>
      <c r="CB41" s="93">
        <v>-8545</v>
      </c>
      <c r="CC41" s="93">
        <v>33548</v>
      </c>
      <c r="CD41" s="93">
        <v>7481</v>
      </c>
      <c r="CE41" s="100">
        <v>0</v>
      </c>
    </row>
    <row r="42" spans="1:83" ht="12.75" customHeight="1">
      <c r="A42" s="69" t="s">
        <v>307</v>
      </c>
      <c r="B42" s="134">
        <v>-0.59229634929871544</v>
      </c>
      <c r="C42" s="135"/>
      <c r="D42" s="136">
        <v>-1.3313694142076615</v>
      </c>
      <c r="E42" s="137">
        <v>-0.32519287270844632</v>
      </c>
      <c r="F42" s="137">
        <v>-0.3071140080777357</v>
      </c>
      <c r="G42" s="137">
        <v>-1.456429653896274</v>
      </c>
      <c r="H42" s="137">
        <v>-1.1335452913640798</v>
      </c>
      <c r="I42" s="138">
        <v>-1.913610371581842</v>
      </c>
      <c r="J42" s="139">
        <v>-0.88633061724623374</v>
      </c>
      <c r="K42" s="136">
        <v>-0.30423239089029108</v>
      </c>
      <c r="L42" s="137">
        <v>-0.46119646832532002</v>
      </c>
      <c r="M42" s="137">
        <v>-0.49287931213709557</v>
      </c>
      <c r="N42" s="137">
        <v>-1.1990367271467517</v>
      </c>
      <c r="O42" s="137">
        <v>0.10898512252959236</v>
      </c>
      <c r="P42" s="137">
        <v>-3.9847243981461222E-2</v>
      </c>
      <c r="Q42" s="137">
        <v>-1.5756058928798056</v>
      </c>
      <c r="R42" s="137">
        <v>-0.1943894798938639</v>
      </c>
      <c r="S42" s="137">
        <v>0.60693474780701973</v>
      </c>
      <c r="T42" s="136" t="e">
        <v>#DIV/0!</v>
      </c>
      <c r="V42" s="69" t="s">
        <v>307</v>
      </c>
      <c r="W42" s="74">
        <v>-92942</v>
      </c>
      <c r="X42" s="106">
        <v>0</v>
      </c>
      <c r="Y42" s="101">
        <v>-46984</v>
      </c>
      <c r="Z42" s="75">
        <v>-1834</v>
      </c>
      <c r="AA42" s="75">
        <v>-1152</v>
      </c>
      <c r="AB42" s="75">
        <v>-7131</v>
      </c>
      <c r="AC42" s="75">
        <v>-4831</v>
      </c>
      <c r="AD42" s="76">
        <v>-32036</v>
      </c>
      <c r="AE42" s="103">
        <v>-13635</v>
      </c>
      <c r="AF42" s="101">
        <v>-32323</v>
      </c>
      <c r="AG42" s="75">
        <v>-14137</v>
      </c>
      <c r="AH42" s="75">
        <v>-6638</v>
      </c>
      <c r="AI42" s="75">
        <v>-11387</v>
      </c>
      <c r="AJ42" s="75">
        <v>762</v>
      </c>
      <c r="AK42" s="75">
        <v>-322</v>
      </c>
      <c r="AL42" s="75">
        <v>-3601</v>
      </c>
      <c r="AM42" s="75">
        <v>-4465</v>
      </c>
      <c r="AN42" s="75">
        <v>7465</v>
      </c>
      <c r="AO42" s="101">
        <v>0</v>
      </c>
      <c r="AQ42" s="69" t="s">
        <v>307</v>
      </c>
      <c r="AR42" s="134">
        <v>-1.0195160568179151</v>
      </c>
      <c r="AS42" s="135" t="e">
        <v>#DIV/0!</v>
      </c>
      <c r="AT42" s="136">
        <v>-3.034544292038055</v>
      </c>
      <c r="AU42" s="137">
        <v>-1.5945788869282662</v>
      </c>
      <c r="AV42" s="137">
        <v>-0.6210635414175214</v>
      </c>
      <c r="AW42" s="137">
        <v>-3.3150045888656887</v>
      </c>
      <c r="AX42" s="137">
        <v>-2.9902703399625197</v>
      </c>
      <c r="AY42" s="138">
        <v>-3.9760360686989404</v>
      </c>
      <c r="AZ42" s="139">
        <v>-0.59847057519671898</v>
      </c>
      <c r="BA42" s="136">
        <v>-0.39983480403007476</v>
      </c>
      <c r="BB42" s="137">
        <v>-0.99040391060437605</v>
      </c>
      <c r="BC42" s="137">
        <v>-0.79613767740990271</v>
      </c>
      <c r="BD42" s="137">
        <v>-1.1715635417599235</v>
      </c>
      <c r="BE42" s="137">
        <v>0.89457919029483079</v>
      </c>
      <c r="BF42" s="137">
        <v>0.14269544378779919</v>
      </c>
      <c r="BG42" s="137">
        <v>-5.3699660512134484</v>
      </c>
      <c r="BH42" s="137">
        <v>0.23155212502414813</v>
      </c>
      <c r="BI42" s="137">
        <v>0.81389835313900871</v>
      </c>
      <c r="BJ42" s="136" t="e">
        <v>#DIV/0!</v>
      </c>
      <c r="BL42" s="69" t="s">
        <v>307</v>
      </c>
      <c r="BM42" s="74">
        <v>-160671</v>
      </c>
      <c r="BN42" s="106">
        <v>0</v>
      </c>
      <c r="BO42" s="101">
        <v>-108970</v>
      </c>
      <c r="BP42" s="75">
        <v>-9109</v>
      </c>
      <c r="BQ42" s="75">
        <v>-2337</v>
      </c>
      <c r="BR42" s="75">
        <v>-16543</v>
      </c>
      <c r="BS42" s="75">
        <v>-12988</v>
      </c>
      <c r="BT42" s="76">
        <v>-67993</v>
      </c>
      <c r="BU42" s="103">
        <v>-9180</v>
      </c>
      <c r="BV42" s="101">
        <v>-42521</v>
      </c>
      <c r="BW42" s="75">
        <v>-30521</v>
      </c>
      <c r="BX42" s="75">
        <v>-10755</v>
      </c>
      <c r="BY42" s="75">
        <v>-11123</v>
      </c>
      <c r="BZ42" s="75">
        <v>6206</v>
      </c>
      <c r="CA42" s="75">
        <v>1151</v>
      </c>
      <c r="CB42" s="75">
        <v>-12765</v>
      </c>
      <c r="CC42" s="75">
        <v>5296</v>
      </c>
      <c r="CD42" s="75">
        <v>9990</v>
      </c>
      <c r="CE42" s="101">
        <v>0</v>
      </c>
    </row>
    <row r="43" spans="1:83" ht="12.75" customHeight="1">
      <c r="A43" s="69" t="s">
        <v>308</v>
      </c>
      <c r="B43" s="134">
        <v>-0.52857050817479712</v>
      </c>
      <c r="C43" s="135"/>
      <c r="D43" s="136">
        <v>-1.3189780397206863</v>
      </c>
      <c r="E43" s="137">
        <v>7.5426184626925519E-2</v>
      </c>
      <c r="F43" s="137">
        <v>0.11017427323753992</v>
      </c>
      <c r="G43" s="137">
        <v>-2.2580732075831444</v>
      </c>
      <c r="H43" s="137">
        <v>-0.92891013257261346</v>
      </c>
      <c r="I43" s="138">
        <v>-1.9459501594626838</v>
      </c>
      <c r="J43" s="139">
        <v>-0.6397854046290119</v>
      </c>
      <c r="K43" s="136">
        <v>-0.25272558725490946</v>
      </c>
      <c r="L43" s="137">
        <v>-0.48856972336013271</v>
      </c>
      <c r="M43" s="137">
        <v>-0.57881925945161283</v>
      </c>
      <c r="N43" s="137">
        <v>-0.34893188900683159</v>
      </c>
      <c r="O43" s="137">
        <v>-0.73949195645340859</v>
      </c>
      <c r="P43" s="137">
        <v>-0.16353786501998036</v>
      </c>
      <c r="Q43" s="137">
        <v>-0.55968988112702345</v>
      </c>
      <c r="R43" s="137">
        <v>-9.3349095080852429E-2</v>
      </c>
      <c r="S43" s="137">
        <v>0.73257497882683875</v>
      </c>
      <c r="T43" s="136" t="e">
        <v>#DIV/0!</v>
      </c>
      <c r="V43" s="69" t="s">
        <v>308</v>
      </c>
      <c r="W43" s="74">
        <v>-82451</v>
      </c>
      <c r="X43" s="106">
        <v>0</v>
      </c>
      <c r="Y43" s="101">
        <v>-45927</v>
      </c>
      <c r="Z43" s="75">
        <v>424</v>
      </c>
      <c r="AA43" s="75">
        <v>412</v>
      </c>
      <c r="AB43" s="75">
        <v>-10895</v>
      </c>
      <c r="AC43" s="75">
        <v>-3914</v>
      </c>
      <c r="AD43" s="76">
        <v>-31954</v>
      </c>
      <c r="AE43" s="103">
        <v>-9755</v>
      </c>
      <c r="AF43" s="101">
        <v>-26769</v>
      </c>
      <c r="AG43" s="75">
        <v>-14907</v>
      </c>
      <c r="AH43" s="75">
        <v>-7757</v>
      </c>
      <c r="AI43" s="75">
        <v>-3274</v>
      </c>
      <c r="AJ43" s="75">
        <v>-5176</v>
      </c>
      <c r="AK43" s="75">
        <v>-1321</v>
      </c>
      <c r="AL43" s="75">
        <v>-1259</v>
      </c>
      <c r="AM43" s="75">
        <v>-2140</v>
      </c>
      <c r="AN43" s="75">
        <v>9065</v>
      </c>
      <c r="AO43" s="101">
        <v>0</v>
      </c>
      <c r="AQ43" s="69" t="s">
        <v>308</v>
      </c>
      <c r="AR43" s="134">
        <v>-1.4272528585873911</v>
      </c>
      <c r="AS43" s="135" t="e">
        <v>#DIV/0!</v>
      </c>
      <c r="AT43" s="136">
        <v>-3.7706068095414769</v>
      </c>
      <c r="AU43" s="137">
        <v>-0.94030142471513978</v>
      </c>
      <c r="AV43" s="137">
        <v>-0.53377757230839151</v>
      </c>
      <c r="AW43" s="137">
        <v>-5.0170592097577904</v>
      </c>
      <c r="AX43" s="137">
        <v>-2.9089631977894936</v>
      </c>
      <c r="AY43" s="138">
        <v>-5.2866037841287739</v>
      </c>
      <c r="AZ43" s="139">
        <v>-1.609027439519406</v>
      </c>
      <c r="BA43" s="136">
        <v>-0.61381272409356535</v>
      </c>
      <c r="BB43" s="137">
        <v>-1.4896705490114348</v>
      </c>
      <c r="BC43" s="137">
        <v>-1.4802529421681698</v>
      </c>
      <c r="BD43" s="137">
        <v>-0.89437133263235991</v>
      </c>
      <c r="BE43" s="137">
        <v>-0.35368529753453393</v>
      </c>
      <c r="BF43" s="137">
        <v>6.7750593438109519E-2</v>
      </c>
      <c r="BG43" s="137">
        <v>-5.0576605561049703</v>
      </c>
      <c r="BH43" s="137">
        <v>9.2134950192557241E-3</v>
      </c>
      <c r="BI43" s="137">
        <v>1.8585692840863643</v>
      </c>
      <c r="BJ43" s="136" t="e">
        <v>#DIV/0!</v>
      </c>
      <c r="BL43" s="69" t="s">
        <v>308</v>
      </c>
      <c r="BM43" s="74">
        <v>-224665</v>
      </c>
      <c r="BN43" s="106">
        <v>0</v>
      </c>
      <c r="BO43" s="101">
        <v>-134638</v>
      </c>
      <c r="BP43" s="75">
        <v>-5340</v>
      </c>
      <c r="BQ43" s="75">
        <v>-2009</v>
      </c>
      <c r="BR43" s="75">
        <v>-24910</v>
      </c>
      <c r="BS43" s="75">
        <v>-12507</v>
      </c>
      <c r="BT43" s="76">
        <v>-89872</v>
      </c>
      <c r="BU43" s="103">
        <v>-24775</v>
      </c>
      <c r="BV43" s="101">
        <v>-65252</v>
      </c>
      <c r="BW43" s="75">
        <v>-45914</v>
      </c>
      <c r="BX43" s="75">
        <v>-20019</v>
      </c>
      <c r="BY43" s="75">
        <v>-8438</v>
      </c>
      <c r="BZ43" s="75">
        <v>-2466</v>
      </c>
      <c r="CA43" s="75">
        <v>546</v>
      </c>
      <c r="CB43" s="75">
        <v>-11916</v>
      </c>
      <c r="CC43" s="75">
        <v>211</v>
      </c>
      <c r="CD43" s="75">
        <v>22744</v>
      </c>
      <c r="CE43" s="101">
        <v>0</v>
      </c>
    </row>
    <row r="44" spans="1:83" ht="12.75" customHeight="1">
      <c r="A44" s="69" t="s">
        <v>309</v>
      </c>
      <c r="B44" s="134">
        <v>-0.44188044995447928</v>
      </c>
      <c r="C44" s="135"/>
      <c r="D44" s="136">
        <v>-1.2525585062310718</v>
      </c>
      <c r="E44" s="137">
        <v>-0.21490926349582162</v>
      </c>
      <c r="F44" s="137">
        <v>0.41857545443617639</v>
      </c>
      <c r="G44" s="137">
        <v>-1.7934842534711892</v>
      </c>
      <c r="H44" s="137">
        <v>-2.0137025680337262</v>
      </c>
      <c r="I44" s="138">
        <v>-1.6478865279236476</v>
      </c>
      <c r="J44" s="139">
        <v>-0.73565570388950396</v>
      </c>
      <c r="K44" s="136">
        <v>-0.13610526180292126</v>
      </c>
      <c r="L44" s="137">
        <v>-0.37526628294696218</v>
      </c>
      <c r="M44" s="137">
        <v>-0.71510862100668815</v>
      </c>
      <c r="N44" s="137">
        <v>0.60565678949495716</v>
      </c>
      <c r="O44" s="137">
        <v>-0.36962191477969419</v>
      </c>
      <c r="P44" s="137">
        <v>-0.54436581382689697</v>
      </c>
      <c r="Q44" s="137">
        <v>-0.20564449431571541</v>
      </c>
      <c r="R44" s="137">
        <v>3.0650604934656656E-2</v>
      </c>
      <c r="S44" s="137">
        <v>0.60931534455799241</v>
      </c>
      <c r="T44" s="136" t="e">
        <v>#DIV/0!</v>
      </c>
      <c r="V44" s="69" t="s">
        <v>309</v>
      </c>
      <c r="W44" s="74">
        <v>-68564</v>
      </c>
      <c r="X44" s="106">
        <v>0</v>
      </c>
      <c r="Y44" s="101">
        <v>-43039</v>
      </c>
      <c r="Z44" s="75">
        <v>-1209</v>
      </c>
      <c r="AA44" s="75">
        <v>1567</v>
      </c>
      <c r="AB44" s="75">
        <v>-8458</v>
      </c>
      <c r="AC44" s="75">
        <v>-8406</v>
      </c>
      <c r="AD44" s="76">
        <v>-26533</v>
      </c>
      <c r="AE44" s="103">
        <v>-11145</v>
      </c>
      <c r="AF44" s="101">
        <v>-14380</v>
      </c>
      <c r="AG44" s="75">
        <v>-11394</v>
      </c>
      <c r="AH44" s="75">
        <v>-9528</v>
      </c>
      <c r="AI44" s="75">
        <v>5663</v>
      </c>
      <c r="AJ44" s="75">
        <v>-2568</v>
      </c>
      <c r="AK44" s="75">
        <v>-4390</v>
      </c>
      <c r="AL44" s="75">
        <v>-460</v>
      </c>
      <c r="AM44" s="75">
        <v>702</v>
      </c>
      <c r="AN44" s="75">
        <v>7595</v>
      </c>
      <c r="AO44" s="101">
        <v>0</v>
      </c>
      <c r="AQ44" s="69" t="s">
        <v>309</v>
      </c>
      <c r="AR44" s="134">
        <v>-1.7793259877781242</v>
      </c>
      <c r="AS44" s="135" t="e">
        <v>#DIV/0!</v>
      </c>
      <c r="AT44" s="136">
        <v>-4.5988710604361716</v>
      </c>
      <c r="AU44" s="137">
        <v>-0.83679125794262621</v>
      </c>
      <c r="AV44" s="137">
        <v>0.33468738490116667</v>
      </c>
      <c r="AW44" s="137">
        <v>-6.3067327786240686</v>
      </c>
      <c r="AX44" s="137">
        <v>-4.7213739480040928</v>
      </c>
      <c r="AY44" s="138">
        <v>-6.419765196985983</v>
      </c>
      <c r="AZ44" s="139">
        <v>-2.6818579512215335</v>
      </c>
      <c r="BA44" s="136">
        <v>-0.70433198852642986</v>
      </c>
      <c r="BB44" s="137">
        <v>-1.6272473190875991</v>
      </c>
      <c r="BC44" s="137">
        <v>-2.0264860737406298</v>
      </c>
      <c r="BD44" s="137">
        <v>-0.23671324926053394</v>
      </c>
      <c r="BE44" s="137">
        <v>-1.2787344436806292</v>
      </c>
      <c r="BF44" s="137">
        <v>-0.76684099370121217</v>
      </c>
      <c r="BG44" s="137">
        <v>-3.9305388190738477</v>
      </c>
      <c r="BH44" s="137">
        <v>-0.16145641090896667</v>
      </c>
      <c r="BI44" s="137">
        <v>2.6849588752829945</v>
      </c>
      <c r="BJ44" s="136" t="e">
        <v>#DIV/0!</v>
      </c>
      <c r="BL44" s="69" t="s">
        <v>309</v>
      </c>
      <c r="BM44" s="74">
        <v>-279847</v>
      </c>
      <c r="BN44" s="106">
        <v>0</v>
      </c>
      <c r="BO44" s="101">
        <v>-163564</v>
      </c>
      <c r="BP44" s="75">
        <v>-4737</v>
      </c>
      <c r="BQ44" s="75">
        <v>1254</v>
      </c>
      <c r="BR44" s="75">
        <v>-31175</v>
      </c>
      <c r="BS44" s="75">
        <v>-20269</v>
      </c>
      <c r="BT44" s="76">
        <v>-108637</v>
      </c>
      <c r="BU44" s="103">
        <v>-41442</v>
      </c>
      <c r="BV44" s="101">
        <v>-74841</v>
      </c>
      <c r="BW44" s="75">
        <v>-50036</v>
      </c>
      <c r="BX44" s="75">
        <v>-27362</v>
      </c>
      <c r="BY44" s="75">
        <v>-2232</v>
      </c>
      <c r="BZ44" s="75">
        <v>-8966</v>
      </c>
      <c r="CA44" s="75">
        <v>-6198</v>
      </c>
      <c r="CB44" s="75">
        <v>-9133</v>
      </c>
      <c r="CC44" s="75">
        <v>-3705</v>
      </c>
      <c r="CD44" s="75">
        <v>32791</v>
      </c>
      <c r="CE44" s="101">
        <v>0</v>
      </c>
    </row>
    <row r="45" spans="1:83" s="232" customFormat="1" ht="12.75" customHeight="1">
      <c r="A45" s="95" t="s">
        <v>310</v>
      </c>
      <c r="B45" s="140">
        <v>-8.8588379612697388E-2</v>
      </c>
      <c r="C45" s="141"/>
      <c r="D45" s="142">
        <v>-0.90396599163937719</v>
      </c>
      <c r="E45" s="143">
        <v>-2.012990020557881E-2</v>
      </c>
      <c r="F45" s="143">
        <v>0.4234808422799885</v>
      </c>
      <c r="G45" s="143">
        <v>-1.6148534562052785</v>
      </c>
      <c r="H45" s="143">
        <v>-1.1600502647701627</v>
      </c>
      <c r="I45" s="144">
        <v>-1.2583433843355918</v>
      </c>
      <c r="J45" s="145">
        <v>-0.36054607236190028</v>
      </c>
      <c r="K45" s="142">
        <v>0.21238801505680804</v>
      </c>
      <c r="L45" s="143">
        <v>0.12476651734796285</v>
      </c>
      <c r="M45" s="143">
        <v>-0.14680347157705054</v>
      </c>
      <c r="N45" s="143">
        <v>1.6142560549219143</v>
      </c>
      <c r="O45" s="143">
        <v>-0.5967962831336826</v>
      </c>
      <c r="P45" s="143">
        <v>-0.11682519733733354</v>
      </c>
      <c r="Q45" s="143">
        <v>0.70511183682977485</v>
      </c>
      <c r="R45" s="143">
        <v>6.7305912793891309E-2</v>
      </c>
      <c r="S45" s="143">
        <v>0.58561044147245056</v>
      </c>
      <c r="T45" s="142" t="e">
        <v>#DIV/0!</v>
      </c>
      <c r="U45" s="234"/>
      <c r="V45" s="95" t="s">
        <v>310</v>
      </c>
      <c r="W45" s="92">
        <v>-13685</v>
      </c>
      <c r="X45" s="108">
        <v>0</v>
      </c>
      <c r="Y45" s="100">
        <v>-30672</v>
      </c>
      <c r="Z45" s="93">
        <v>-113</v>
      </c>
      <c r="AA45" s="93">
        <v>1592</v>
      </c>
      <c r="AB45" s="93">
        <v>-7479</v>
      </c>
      <c r="AC45" s="93">
        <v>-4745</v>
      </c>
      <c r="AD45" s="94">
        <v>-19927</v>
      </c>
      <c r="AE45" s="102">
        <v>-5422</v>
      </c>
      <c r="AF45" s="100">
        <v>22409</v>
      </c>
      <c r="AG45" s="93">
        <v>3774</v>
      </c>
      <c r="AH45" s="93">
        <v>-1942</v>
      </c>
      <c r="AI45" s="93">
        <v>15185</v>
      </c>
      <c r="AJ45" s="93">
        <v>-4131</v>
      </c>
      <c r="AK45" s="93">
        <v>-937</v>
      </c>
      <c r="AL45" s="93">
        <v>1574</v>
      </c>
      <c r="AM45" s="93">
        <v>1542</v>
      </c>
      <c r="AN45" s="93">
        <v>7344</v>
      </c>
      <c r="AO45" s="100">
        <v>0</v>
      </c>
      <c r="AP45" s="234"/>
      <c r="AQ45" s="95" t="s">
        <v>310</v>
      </c>
      <c r="AR45" s="140">
        <v>-1.6418886620259809</v>
      </c>
      <c r="AS45" s="141" t="e">
        <v>#DIV/0!</v>
      </c>
      <c r="AT45" s="142">
        <v>-4.7215101850440311</v>
      </c>
      <c r="AU45" s="143">
        <v>-0.48442035345663825</v>
      </c>
      <c r="AV45" s="143">
        <v>0.64488609855906098</v>
      </c>
      <c r="AW45" s="143">
        <v>-6.9365755623726049</v>
      </c>
      <c r="AX45" s="143">
        <v>-5.1376749533653232</v>
      </c>
      <c r="AY45" s="144">
        <v>-6.5975235841308155</v>
      </c>
      <c r="AZ45" s="145">
        <v>-2.597367984841048</v>
      </c>
      <c r="BA45" s="142">
        <v>-0.48061809163848501</v>
      </c>
      <c r="BB45" s="143">
        <v>-1.1961029436711956</v>
      </c>
      <c r="BC45" s="143">
        <v>-1.9205066900310319</v>
      </c>
      <c r="BD45" s="143">
        <v>0.65148329066979649</v>
      </c>
      <c r="BE45" s="143">
        <v>-1.5894378827709055</v>
      </c>
      <c r="BF45" s="143">
        <v>-0.8625319582321711</v>
      </c>
      <c r="BG45" s="143">
        <v>-1.6390501734872887</v>
      </c>
      <c r="BH45" s="143">
        <v>-0.18986170701391636</v>
      </c>
      <c r="BI45" s="143">
        <v>2.5585572108157262</v>
      </c>
      <c r="BJ45" s="142" t="e">
        <v>#DIV/0!</v>
      </c>
      <c r="BK45" s="234"/>
      <c r="BL45" s="95" t="s">
        <v>310</v>
      </c>
      <c r="BM45" s="92">
        <v>-257642</v>
      </c>
      <c r="BN45" s="108">
        <v>0</v>
      </c>
      <c r="BO45" s="100">
        <v>-166622</v>
      </c>
      <c r="BP45" s="93">
        <v>-2732</v>
      </c>
      <c r="BQ45" s="93">
        <v>2419</v>
      </c>
      <c r="BR45" s="93">
        <v>-33963</v>
      </c>
      <c r="BS45" s="93">
        <v>-21896</v>
      </c>
      <c r="BT45" s="94">
        <v>-110450</v>
      </c>
      <c r="BU45" s="102">
        <v>-39957</v>
      </c>
      <c r="BV45" s="100">
        <v>-51063</v>
      </c>
      <c r="BW45" s="93">
        <v>-36664</v>
      </c>
      <c r="BX45" s="93">
        <v>-25865</v>
      </c>
      <c r="BY45" s="93">
        <v>6187</v>
      </c>
      <c r="BZ45" s="93">
        <v>-11113</v>
      </c>
      <c r="CA45" s="93">
        <v>-6970</v>
      </c>
      <c r="CB45" s="93">
        <v>-3746</v>
      </c>
      <c r="CC45" s="93">
        <v>-4361</v>
      </c>
      <c r="CD45" s="93">
        <v>31469</v>
      </c>
      <c r="CE45" s="100">
        <v>0</v>
      </c>
    </row>
    <row r="46" spans="1:83" ht="12.75" customHeight="1">
      <c r="A46" s="69" t="s">
        <v>311</v>
      </c>
      <c r="B46" s="134">
        <v>-0.28529564119600392</v>
      </c>
      <c r="C46" s="135"/>
      <c r="D46" s="136">
        <v>-1.0134797536028084</v>
      </c>
      <c r="E46" s="137">
        <v>-0.16214068466131604</v>
      </c>
      <c r="F46" s="137">
        <v>-0.44500482088556392</v>
      </c>
      <c r="G46" s="137">
        <v>-1.667255557335634</v>
      </c>
      <c r="H46" s="137">
        <v>-1.6013297418430827</v>
      </c>
      <c r="I46" s="138">
        <v>-1.1137949801203972</v>
      </c>
      <c r="J46" s="139">
        <v>-0.53623579158680323</v>
      </c>
      <c r="K46" s="136">
        <v>-1.8168266139284572E-2</v>
      </c>
      <c r="L46" s="137">
        <v>4.4244515000868567E-2</v>
      </c>
      <c r="M46" s="137">
        <v>-0.10015784513007775</v>
      </c>
      <c r="N46" s="137">
        <v>0.57173285795288908</v>
      </c>
      <c r="O46" s="137">
        <v>0.25404576602501283</v>
      </c>
      <c r="P46" s="137">
        <v>0.16277293176019114</v>
      </c>
      <c r="Q46" s="137">
        <v>0.59118954097179266</v>
      </c>
      <c r="R46" s="137">
        <v>-0.35340189673266353</v>
      </c>
      <c r="S46" s="137">
        <v>-0.29189326314787989</v>
      </c>
      <c r="T46" s="136" t="e">
        <v>#DIV/0!</v>
      </c>
      <c r="V46" s="69" t="s">
        <v>311</v>
      </c>
      <c r="W46" s="74">
        <v>-44033</v>
      </c>
      <c r="X46" s="106">
        <v>0</v>
      </c>
      <c r="Y46" s="101">
        <v>-34077</v>
      </c>
      <c r="Z46" s="75">
        <v>-910</v>
      </c>
      <c r="AA46" s="75">
        <v>-1680</v>
      </c>
      <c r="AB46" s="75">
        <v>-7597</v>
      </c>
      <c r="AC46" s="75">
        <v>-6474</v>
      </c>
      <c r="AD46" s="76">
        <v>-17416</v>
      </c>
      <c r="AE46" s="103">
        <v>-8035</v>
      </c>
      <c r="AF46" s="101">
        <v>-1921</v>
      </c>
      <c r="AG46" s="75">
        <v>1340</v>
      </c>
      <c r="AH46" s="75">
        <v>-1323</v>
      </c>
      <c r="AI46" s="75">
        <v>5465</v>
      </c>
      <c r="AJ46" s="75">
        <v>1748</v>
      </c>
      <c r="AK46" s="75">
        <v>1304</v>
      </c>
      <c r="AL46" s="75">
        <v>1329</v>
      </c>
      <c r="AM46" s="75">
        <v>-8102</v>
      </c>
      <c r="AN46" s="75">
        <v>-3682</v>
      </c>
      <c r="AO46" s="101">
        <v>0</v>
      </c>
      <c r="AQ46" s="69" t="s">
        <v>311</v>
      </c>
      <c r="AR46" s="134">
        <v>-1.3381294087742912</v>
      </c>
      <c r="AS46" s="135" t="e">
        <v>#DIV/0!</v>
      </c>
      <c r="AT46" s="136">
        <v>-4.4145428479035349</v>
      </c>
      <c r="AU46" s="137">
        <v>-0.32162863633371508</v>
      </c>
      <c r="AV46" s="137">
        <v>0.5056785210975745</v>
      </c>
      <c r="AW46" s="137">
        <v>-7.1356771421643099</v>
      </c>
      <c r="AX46" s="137">
        <v>-5.5865139526383949</v>
      </c>
      <c r="AY46" s="138">
        <v>-5.8359017268983067</v>
      </c>
      <c r="AZ46" s="139">
        <v>-2.2533169807113396</v>
      </c>
      <c r="BA46" s="136">
        <v>-0.19506008286725995</v>
      </c>
      <c r="BB46" s="137">
        <v>-0.69439368946342395</v>
      </c>
      <c r="BC46" s="137">
        <v>-1.5334195928491168</v>
      </c>
      <c r="BD46" s="137">
        <v>2.4554189953660543</v>
      </c>
      <c r="BE46" s="137">
        <v>-1.4468383004257457</v>
      </c>
      <c r="BF46" s="137">
        <v>-0.66157937219286644</v>
      </c>
      <c r="BG46" s="137">
        <v>0.52634854587323421</v>
      </c>
      <c r="BH46" s="137">
        <v>-0.3488813375965627</v>
      </c>
      <c r="BI46" s="137">
        <v>1.6422932950600266</v>
      </c>
      <c r="BJ46" s="136" t="e">
        <v>#DIV/0!</v>
      </c>
      <c r="BL46" s="69" t="s">
        <v>311</v>
      </c>
      <c r="BM46" s="74">
        <v>-208733</v>
      </c>
      <c r="BN46" s="106">
        <v>0</v>
      </c>
      <c r="BO46" s="101">
        <v>-153715</v>
      </c>
      <c r="BP46" s="75">
        <v>-1808</v>
      </c>
      <c r="BQ46" s="75">
        <v>1891</v>
      </c>
      <c r="BR46" s="75">
        <v>-34429</v>
      </c>
      <c r="BS46" s="75">
        <v>-23539</v>
      </c>
      <c r="BT46" s="76">
        <v>-95830</v>
      </c>
      <c r="BU46" s="103">
        <v>-34357</v>
      </c>
      <c r="BV46" s="101">
        <v>-20661</v>
      </c>
      <c r="BW46" s="75">
        <v>-21187</v>
      </c>
      <c r="BX46" s="75">
        <v>-20550</v>
      </c>
      <c r="BY46" s="75">
        <v>23039</v>
      </c>
      <c r="BZ46" s="75">
        <v>-10127</v>
      </c>
      <c r="CA46" s="75">
        <v>-5344</v>
      </c>
      <c r="CB46" s="75">
        <v>1184</v>
      </c>
      <c r="CC46" s="75">
        <v>-7998</v>
      </c>
      <c r="CD46" s="75">
        <v>20322</v>
      </c>
      <c r="CE46" s="101">
        <v>0</v>
      </c>
    </row>
    <row r="47" spans="1:83" ht="12.75" customHeight="1">
      <c r="A47" s="69" t="s">
        <v>312</v>
      </c>
      <c r="B47" s="134">
        <v>-0.10877099689593495</v>
      </c>
      <c r="C47" s="135"/>
      <c r="D47" s="136">
        <v>-0.6131059739524658</v>
      </c>
      <c r="E47" s="137">
        <v>-5.4967510275172327E-2</v>
      </c>
      <c r="F47" s="137">
        <v>0.12505188322815552</v>
      </c>
      <c r="G47" s="137">
        <v>-0.92576473791573521</v>
      </c>
      <c r="H47" s="137">
        <v>-1.187738018928397</v>
      </c>
      <c r="I47" s="138">
        <v>-0.75634746583178591</v>
      </c>
      <c r="J47" s="139">
        <v>-0.28107057763392396</v>
      </c>
      <c r="K47" s="136">
        <v>7.4303833150768384E-2</v>
      </c>
      <c r="L47" s="137">
        <v>-2.4851780417189939E-2</v>
      </c>
      <c r="M47" s="137">
        <v>0.14807607199800454</v>
      </c>
      <c r="N47" s="137">
        <v>0.60489051117669224</v>
      </c>
      <c r="O47" s="137">
        <v>0.13307954474619521</v>
      </c>
      <c r="P47" s="137">
        <v>0.24812442361854536</v>
      </c>
      <c r="Q47" s="137">
        <v>-9.0213593950383419E-2</v>
      </c>
      <c r="R47" s="137">
        <v>0.29057042502600439</v>
      </c>
      <c r="S47" s="137">
        <v>-0.6761344572558059</v>
      </c>
      <c r="T47" s="136" t="e">
        <v>#DIV/0!</v>
      </c>
      <c r="V47" s="69" t="s">
        <v>312</v>
      </c>
      <c r="W47" s="74">
        <v>-16740</v>
      </c>
      <c r="X47" s="106">
        <v>0</v>
      </c>
      <c r="Y47" s="101">
        <v>-20406</v>
      </c>
      <c r="Z47" s="75">
        <v>-308</v>
      </c>
      <c r="AA47" s="75">
        <v>470</v>
      </c>
      <c r="AB47" s="75">
        <v>-4148</v>
      </c>
      <c r="AC47" s="75">
        <v>-4725</v>
      </c>
      <c r="AD47" s="76">
        <v>-11695</v>
      </c>
      <c r="AE47" s="103">
        <v>-4189</v>
      </c>
      <c r="AF47" s="101">
        <v>7855</v>
      </c>
      <c r="AG47" s="75">
        <v>-753</v>
      </c>
      <c r="AH47" s="75">
        <v>1954</v>
      </c>
      <c r="AI47" s="75">
        <v>5815</v>
      </c>
      <c r="AJ47" s="75">
        <v>918</v>
      </c>
      <c r="AK47" s="75">
        <v>1991</v>
      </c>
      <c r="AL47" s="75">
        <v>-204</v>
      </c>
      <c r="AM47" s="75">
        <v>6638</v>
      </c>
      <c r="AN47" s="75">
        <v>-8504</v>
      </c>
      <c r="AO47" s="101">
        <v>0</v>
      </c>
      <c r="AQ47" s="69" t="s">
        <v>312</v>
      </c>
      <c r="AR47" s="134">
        <v>-0.92174648085568966</v>
      </c>
      <c r="AS47" s="135" t="e">
        <v>#DIV/0!</v>
      </c>
      <c r="AT47" s="136">
        <v>-3.730813567875324</v>
      </c>
      <c r="AU47" s="137">
        <v>-0.45150498699700892</v>
      </c>
      <c r="AV47" s="137">
        <v>0.52061490791073251</v>
      </c>
      <c r="AW47" s="137">
        <v>-5.8698547061467821</v>
      </c>
      <c r="AX47" s="137">
        <v>-5.8331736297431931</v>
      </c>
      <c r="AY47" s="138">
        <v>-4.6934923605215229</v>
      </c>
      <c r="AZ47" s="139">
        <v>-1.9004273997920706</v>
      </c>
      <c r="BA47" s="136">
        <v>0.13215839850864164</v>
      </c>
      <c r="BB47" s="137">
        <v>-0.23163487519448633</v>
      </c>
      <c r="BC47" s="137">
        <v>-0.81350360443865899</v>
      </c>
      <c r="BD47" s="137">
        <v>3.4360835834176484</v>
      </c>
      <c r="BE47" s="137">
        <v>-0.58048488407573817</v>
      </c>
      <c r="BF47" s="137">
        <v>-0.25197069104697656</v>
      </c>
      <c r="BG47" s="137">
        <v>1.000952223419338</v>
      </c>
      <c r="BH47" s="137">
        <v>3.4056227705181463E-2</v>
      </c>
      <c r="BI47" s="137">
        <v>0.22086177005506968</v>
      </c>
      <c r="BJ47" s="136" t="e">
        <v>#DIV/0!</v>
      </c>
      <c r="BL47" s="69" t="s">
        <v>312</v>
      </c>
      <c r="BM47" s="74">
        <v>-143022</v>
      </c>
      <c r="BN47" s="106">
        <v>0</v>
      </c>
      <c r="BO47" s="101">
        <v>-128194</v>
      </c>
      <c r="BP47" s="75">
        <v>-2540</v>
      </c>
      <c r="BQ47" s="75">
        <v>1949</v>
      </c>
      <c r="BR47" s="75">
        <v>-27682</v>
      </c>
      <c r="BS47" s="75">
        <v>-24350</v>
      </c>
      <c r="BT47" s="76">
        <v>-75571</v>
      </c>
      <c r="BU47" s="103">
        <v>-28791</v>
      </c>
      <c r="BV47" s="101">
        <v>13963</v>
      </c>
      <c r="BW47" s="75">
        <v>-7033</v>
      </c>
      <c r="BX47" s="75">
        <v>-10839</v>
      </c>
      <c r="BY47" s="75">
        <v>32128</v>
      </c>
      <c r="BZ47" s="75">
        <v>-4033</v>
      </c>
      <c r="CA47" s="75">
        <v>-2032</v>
      </c>
      <c r="CB47" s="75">
        <v>2239</v>
      </c>
      <c r="CC47" s="75">
        <v>780</v>
      </c>
      <c r="CD47" s="75">
        <v>2753</v>
      </c>
      <c r="CE47" s="101">
        <v>0</v>
      </c>
    </row>
    <row r="48" spans="1:83" ht="12.75" customHeight="1">
      <c r="A48" s="69" t="s">
        <v>313</v>
      </c>
      <c r="B48" s="134">
        <v>9.7376037767160639E-3</v>
      </c>
      <c r="C48" s="135"/>
      <c r="D48" s="136">
        <v>-0.61576961528078122</v>
      </c>
      <c r="E48" s="137">
        <v>-0.13749435291050549</v>
      </c>
      <c r="F48" s="137">
        <v>-0.41268727711432085</v>
      </c>
      <c r="G48" s="137">
        <v>-1.1089985898169452</v>
      </c>
      <c r="H48" s="137">
        <v>-0.81635248925182591</v>
      </c>
      <c r="I48" s="138">
        <v>-0.64605174669870591</v>
      </c>
      <c r="J48" s="139">
        <v>-0.2092607644813782</v>
      </c>
      <c r="K48" s="136">
        <v>0.23608333809892468</v>
      </c>
      <c r="L48" s="137">
        <v>0.12171486238494733</v>
      </c>
      <c r="M48" s="137">
        <v>0.33203535858759015</v>
      </c>
      <c r="N48" s="137">
        <v>0.34110672018494714</v>
      </c>
      <c r="O48" s="137">
        <v>-4.7920246810984057E-2</v>
      </c>
      <c r="P48" s="137">
        <v>-6.10384492504501E-2</v>
      </c>
      <c r="Q48" s="137">
        <v>0.33285234988447154</v>
      </c>
      <c r="R48" s="137">
        <v>7.2017493703890878E-3</v>
      </c>
      <c r="S48" s="137">
        <v>1.0812225731928526</v>
      </c>
      <c r="T48" s="136" t="e">
        <v>#DIV/0!</v>
      </c>
      <c r="V48" s="69" t="s">
        <v>313</v>
      </c>
      <c r="W48" s="74">
        <v>1497</v>
      </c>
      <c r="X48" s="106">
        <v>0</v>
      </c>
      <c r="Y48" s="101">
        <v>-20369</v>
      </c>
      <c r="Z48" s="75">
        <v>-770</v>
      </c>
      <c r="AA48" s="75">
        <v>-1553</v>
      </c>
      <c r="AB48" s="75">
        <v>-4923</v>
      </c>
      <c r="AC48" s="75">
        <v>-3209</v>
      </c>
      <c r="AD48" s="76">
        <v>-9914</v>
      </c>
      <c r="AE48" s="103">
        <v>-3110</v>
      </c>
      <c r="AF48" s="101">
        <v>24976</v>
      </c>
      <c r="AG48" s="75">
        <v>3687</v>
      </c>
      <c r="AH48" s="75">
        <v>4388</v>
      </c>
      <c r="AI48" s="75">
        <v>3299</v>
      </c>
      <c r="AJ48" s="75">
        <v>-331</v>
      </c>
      <c r="AK48" s="75">
        <v>-491</v>
      </c>
      <c r="AL48" s="75">
        <v>752</v>
      </c>
      <c r="AM48" s="75">
        <v>165</v>
      </c>
      <c r="AN48" s="75">
        <v>13507</v>
      </c>
      <c r="AO48" s="101">
        <v>0</v>
      </c>
      <c r="AQ48" s="69" t="s">
        <v>313</v>
      </c>
      <c r="AR48" s="134">
        <v>-0.47230520752078453</v>
      </c>
      <c r="AS48" s="135" t="e">
        <v>#DIV/0!</v>
      </c>
      <c r="AT48" s="136">
        <v>-3.1100061066038576</v>
      </c>
      <c r="AU48" s="137">
        <v>-0.37427363125586144</v>
      </c>
      <c r="AV48" s="137">
        <v>-0.31149250396348416</v>
      </c>
      <c r="AW48" s="137">
        <v>-5.2137807737650537</v>
      </c>
      <c r="AX48" s="137">
        <v>-4.6824958316423526</v>
      </c>
      <c r="AY48" s="138">
        <v>-3.7226807443845988</v>
      </c>
      <c r="AZ48" s="139">
        <v>-1.3802091991780951</v>
      </c>
      <c r="BA48" s="136">
        <v>0.50534680596252546</v>
      </c>
      <c r="BB48" s="137">
        <v>0.26606277997256456</v>
      </c>
      <c r="BC48" s="137">
        <v>0.23260261691173678</v>
      </c>
      <c r="BD48" s="137">
        <v>3.1640906959957693</v>
      </c>
      <c r="BE48" s="137">
        <v>-0.25946408242751851</v>
      </c>
      <c r="BF48" s="137">
        <v>0.23277763439573107</v>
      </c>
      <c r="BG48" s="137">
        <v>1.5459599421216996</v>
      </c>
      <c r="BH48" s="137">
        <v>1.0606573806049013E-2</v>
      </c>
      <c r="BI48" s="137">
        <v>0.6909469601523277</v>
      </c>
      <c r="BJ48" s="136" t="e">
        <v>#DIV/0!</v>
      </c>
      <c r="BL48" s="69" t="s">
        <v>313</v>
      </c>
      <c r="BM48" s="74">
        <v>-72961</v>
      </c>
      <c r="BN48" s="106">
        <v>0</v>
      </c>
      <c r="BO48" s="101">
        <v>-105524</v>
      </c>
      <c r="BP48" s="75">
        <v>-2101</v>
      </c>
      <c r="BQ48" s="75">
        <v>-1171</v>
      </c>
      <c r="BR48" s="75">
        <v>-24147</v>
      </c>
      <c r="BS48" s="75">
        <v>-19153</v>
      </c>
      <c r="BT48" s="76">
        <v>-58952</v>
      </c>
      <c r="BU48" s="103">
        <v>-20756</v>
      </c>
      <c r="BV48" s="101">
        <v>53319</v>
      </c>
      <c r="BW48" s="75">
        <v>8048</v>
      </c>
      <c r="BX48" s="75">
        <v>3077</v>
      </c>
      <c r="BY48" s="75">
        <v>29764</v>
      </c>
      <c r="BZ48" s="75">
        <v>-1796</v>
      </c>
      <c r="CA48" s="75">
        <v>1867</v>
      </c>
      <c r="CB48" s="75">
        <v>3451</v>
      </c>
      <c r="CC48" s="75">
        <v>243</v>
      </c>
      <c r="CD48" s="75">
        <v>8665</v>
      </c>
      <c r="CE48" s="101">
        <v>0</v>
      </c>
    </row>
    <row r="49" spans="1:83" ht="12.75" customHeight="1">
      <c r="A49" s="117" t="s">
        <v>314</v>
      </c>
      <c r="B49" s="146">
        <v>52.340553483020273</v>
      </c>
      <c r="C49" s="141"/>
      <c r="D49" s="142">
        <v>-0.33161735093036881</v>
      </c>
      <c r="E49" s="143">
        <v>0.23889009088908786</v>
      </c>
      <c r="F49" s="143">
        <v>5.603571342802649E-2</v>
      </c>
      <c r="G49" s="143">
        <v>-0.49112624176805841</v>
      </c>
      <c r="H49" s="143">
        <v>-0.47373429328435579</v>
      </c>
      <c r="I49" s="144">
        <v>-0.55390197541973496</v>
      </c>
      <c r="J49" s="145">
        <v>-0.17989662012819485</v>
      </c>
      <c r="K49" s="142">
        <v>0.17499519769874627</v>
      </c>
      <c r="L49" s="143">
        <v>4.8699296844145756E-2</v>
      </c>
      <c r="M49" s="143">
        <v>0.2844787146268235</v>
      </c>
      <c r="N49" s="143">
        <v>0.51646409636816326</v>
      </c>
      <c r="O49" s="143">
        <v>0.50608342989570954</v>
      </c>
      <c r="P49" s="143">
        <v>-9.7024579560178736E-3</v>
      </c>
      <c r="Q49" s="143">
        <v>0.20248987550621766</v>
      </c>
      <c r="R49" s="143">
        <v>0.26884594821661167</v>
      </c>
      <c r="S49" s="143">
        <v>-0.13771628544571035</v>
      </c>
      <c r="T49" s="142" t="e">
        <v>#DIV/0!</v>
      </c>
      <c r="V49" s="95" t="s">
        <v>314</v>
      </c>
      <c r="W49" s="92">
        <v>8047302</v>
      </c>
      <c r="X49" s="108">
        <v>254243</v>
      </c>
      <c r="Y49" s="100">
        <v>-10902</v>
      </c>
      <c r="Z49" s="93">
        <v>1336</v>
      </c>
      <c r="AA49" s="93">
        <v>210</v>
      </c>
      <c r="AB49" s="93">
        <v>-2156</v>
      </c>
      <c r="AC49" s="93">
        <v>-1847</v>
      </c>
      <c r="AD49" s="94">
        <v>-8445</v>
      </c>
      <c r="AE49" s="102">
        <v>-2668</v>
      </c>
      <c r="AF49" s="100">
        <v>18557</v>
      </c>
      <c r="AG49" s="93">
        <v>1477</v>
      </c>
      <c r="AH49" s="93">
        <v>3772</v>
      </c>
      <c r="AI49" s="93">
        <v>5012</v>
      </c>
      <c r="AJ49" s="93">
        <v>3494</v>
      </c>
      <c r="AK49" s="93">
        <v>-78</v>
      </c>
      <c r="AL49" s="93">
        <v>459</v>
      </c>
      <c r="AM49" s="93">
        <v>6160</v>
      </c>
      <c r="AN49" s="93">
        <v>-1739</v>
      </c>
      <c r="AO49" s="100">
        <v>7788072</v>
      </c>
      <c r="AQ49" s="95" t="s">
        <v>314</v>
      </c>
      <c r="AR49" s="140">
        <v>51.755478835427773</v>
      </c>
      <c r="AS49" s="141" t="e">
        <v>#DIV/0!</v>
      </c>
      <c r="AT49" s="147">
        <v>-2.5503988845982706</v>
      </c>
      <c r="AU49" s="148">
        <v>-0.11617112791117989</v>
      </c>
      <c r="AV49" s="148">
        <v>-0.67624839745287213</v>
      </c>
      <c r="AW49" s="148">
        <v>-4.1311594854924412</v>
      </c>
      <c r="AX49" s="148">
        <v>-4.0206387015229161</v>
      </c>
      <c r="AY49" s="149">
        <v>-3.0358203781761128</v>
      </c>
      <c r="AZ49" s="150">
        <v>-1.2014084281450677</v>
      </c>
      <c r="BA49" s="147">
        <v>0.46784467522735795</v>
      </c>
      <c r="BB49" s="148">
        <v>0.18988821326120231</v>
      </c>
      <c r="BC49" s="148">
        <v>0.66552351968143242</v>
      </c>
      <c r="BD49" s="148">
        <v>2.0495550631573822</v>
      </c>
      <c r="BE49" s="148">
        <v>0.84715833533168805</v>
      </c>
      <c r="BF49" s="148">
        <v>0.34027531593427973</v>
      </c>
      <c r="BG49" s="148">
        <v>1.0391412849587001</v>
      </c>
      <c r="BH49" s="148">
        <v>0.21203241422087515</v>
      </c>
      <c r="BI49" s="148">
        <v>-3.3137258010818016E-2</v>
      </c>
      <c r="BJ49" s="147" t="e">
        <v>#DIV/0!</v>
      </c>
      <c r="BL49" s="117" t="s">
        <v>314</v>
      </c>
      <c r="BM49" s="110">
        <v>7988026</v>
      </c>
      <c r="BN49" s="111">
        <v>254243</v>
      </c>
      <c r="BO49" s="112">
        <v>-85754</v>
      </c>
      <c r="BP49" s="113">
        <v>-652</v>
      </c>
      <c r="BQ49" s="113">
        <v>-2553</v>
      </c>
      <c r="BR49" s="113">
        <v>-18824</v>
      </c>
      <c r="BS49" s="113">
        <v>-16255</v>
      </c>
      <c r="BT49" s="114">
        <v>-47470</v>
      </c>
      <c r="BU49" s="116">
        <v>-18002</v>
      </c>
      <c r="BV49" s="112">
        <v>49467</v>
      </c>
      <c r="BW49" s="113">
        <v>5751</v>
      </c>
      <c r="BX49" s="113">
        <v>8791</v>
      </c>
      <c r="BY49" s="113">
        <v>19591</v>
      </c>
      <c r="BZ49" s="113">
        <v>5829</v>
      </c>
      <c r="CA49" s="113">
        <v>2726</v>
      </c>
      <c r="CB49" s="113">
        <v>2336</v>
      </c>
      <c r="CC49" s="113">
        <v>4861</v>
      </c>
      <c r="CD49" s="113">
        <v>-418</v>
      </c>
      <c r="CE49" s="112">
        <v>7788072</v>
      </c>
    </row>
    <row r="50" spans="1:83" ht="12.75" customHeight="1">
      <c r="A50" s="69" t="s">
        <v>315</v>
      </c>
      <c r="B50" s="134">
        <v>0.11661163552121323</v>
      </c>
      <c r="C50" s="135">
        <v>-1.6657292432829984</v>
      </c>
      <c r="D50" s="136">
        <v>1.2085617443813312E-2</v>
      </c>
      <c r="E50" s="137">
        <v>-4.9412314547736536E-2</v>
      </c>
      <c r="F50" s="137">
        <v>0.34135973181925738</v>
      </c>
      <c r="G50" s="137">
        <v>-0.374969954330584</v>
      </c>
      <c r="H50" s="137">
        <v>0.42908611101089011</v>
      </c>
      <c r="I50" s="138">
        <v>-4.1815257028621211E-2</v>
      </c>
      <c r="J50" s="139">
        <v>-2.9654027341152744E-2</v>
      </c>
      <c r="K50" s="136">
        <v>0.30482409237146957</v>
      </c>
      <c r="L50" s="137">
        <v>0.34626570545828184</v>
      </c>
      <c r="M50" s="137">
        <v>4.0685685407160221E-2</v>
      </c>
      <c r="N50" s="137">
        <v>0.61273843952116547</v>
      </c>
      <c r="O50" s="137">
        <v>0.28246389217949641</v>
      </c>
      <c r="P50" s="137">
        <v>0.6252472500814843</v>
      </c>
      <c r="Q50" s="137">
        <v>0.21352751863412678</v>
      </c>
      <c r="R50" s="137">
        <v>0.57986406579511041</v>
      </c>
      <c r="S50" s="137">
        <v>-0.43116505762877955</v>
      </c>
      <c r="T50" s="136">
        <v>-1.0143717212685033E-2</v>
      </c>
      <c r="V50" s="69" t="s">
        <v>315</v>
      </c>
      <c r="W50" s="74">
        <v>27313</v>
      </c>
      <c r="X50" s="106">
        <v>-4235</v>
      </c>
      <c r="Y50" s="101">
        <v>396</v>
      </c>
      <c r="Z50" s="75">
        <v>-277</v>
      </c>
      <c r="AA50" s="75">
        <v>1280</v>
      </c>
      <c r="AB50" s="75">
        <v>-1638</v>
      </c>
      <c r="AC50" s="75">
        <v>1665</v>
      </c>
      <c r="AD50" s="76">
        <v>-634</v>
      </c>
      <c r="AE50" s="103">
        <v>-439</v>
      </c>
      <c r="AF50" s="101">
        <v>32381</v>
      </c>
      <c r="AG50" s="75">
        <v>10507</v>
      </c>
      <c r="AH50" s="75">
        <v>541</v>
      </c>
      <c r="AI50" s="75">
        <v>5977</v>
      </c>
      <c r="AJ50" s="75">
        <v>1960</v>
      </c>
      <c r="AK50" s="75">
        <v>5026</v>
      </c>
      <c r="AL50" s="75">
        <v>485</v>
      </c>
      <c r="AM50" s="75">
        <v>13322</v>
      </c>
      <c r="AN50" s="75">
        <v>-5437</v>
      </c>
      <c r="AO50" s="101">
        <v>-790</v>
      </c>
      <c r="AQ50" s="69" t="s">
        <v>315</v>
      </c>
      <c r="AR50" s="134">
        <v>52.367140190870366</v>
      </c>
      <c r="AS50" s="135" t="e">
        <v>#DIV/0!</v>
      </c>
      <c r="AT50" s="136">
        <v>-1.5407570053051156</v>
      </c>
      <c r="AU50" s="137">
        <v>-3.3908529065818094E-3</v>
      </c>
      <c r="AV50" s="137">
        <v>0.10828960951885236</v>
      </c>
      <c r="AW50" s="137">
        <v>-2.8712544246108807</v>
      </c>
      <c r="AX50" s="137">
        <v>-2.0401442881741505</v>
      </c>
      <c r="AY50" s="138">
        <v>-1.9846764456131538</v>
      </c>
      <c r="AZ50" s="139">
        <v>-0.69821447382635293</v>
      </c>
      <c r="BA50" s="136">
        <v>0.79240710365455769</v>
      </c>
      <c r="BB50" s="137">
        <v>0.4923490840155198</v>
      </c>
      <c r="BC50" s="137">
        <v>0.80744654408331229</v>
      </c>
      <c r="BD50" s="137">
        <v>2.0911631893697491</v>
      </c>
      <c r="BE50" s="137">
        <v>0.87574458585153447</v>
      </c>
      <c r="BF50" s="137">
        <v>0.803569203160448</v>
      </c>
      <c r="BG50" s="137">
        <v>0.65979746163711273</v>
      </c>
      <c r="BH50" s="137">
        <v>1.1505940978921991</v>
      </c>
      <c r="BI50" s="137">
        <v>-0.17277048161064013</v>
      </c>
      <c r="BJ50" s="136" t="e">
        <v>#DIV/0!</v>
      </c>
      <c r="BL50" s="69" t="s">
        <v>315</v>
      </c>
      <c r="BM50" s="74">
        <v>8059372</v>
      </c>
      <c r="BN50" s="106">
        <v>250008</v>
      </c>
      <c r="BO50" s="101">
        <v>-51281</v>
      </c>
      <c r="BP50" s="75">
        <v>-19</v>
      </c>
      <c r="BQ50" s="75">
        <v>407</v>
      </c>
      <c r="BR50" s="75">
        <v>-12865</v>
      </c>
      <c r="BS50" s="75">
        <v>-8116</v>
      </c>
      <c r="BT50" s="76">
        <v>-30688</v>
      </c>
      <c r="BU50" s="103">
        <v>-10406</v>
      </c>
      <c r="BV50" s="101">
        <v>83769</v>
      </c>
      <c r="BW50" s="75">
        <v>14918</v>
      </c>
      <c r="BX50" s="75">
        <v>10655</v>
      </c>
      <c r="BY50" s="75">
        <v>20103</v>
      </c>
      <c r="BZ50" s="75">
        <v>6041</v>
      </c>
      <c r="CA50" s="75">
        <v>6448</v>
      </c>
      <c r="CB50" s="75">
        <v>1492</v>
      </c>
      <c r="CC50" s="75">
        <v>26285</v>
      </c>
      <c r="CD50" s="75">
        <v>-2173</v>
      </c>
      <c r="CE50" s="101">
        <v>7787282</v>
      </c>
    </row>
    <row r="51" spans="1:83" ht="12.75" customHeight="1">
      <c r="A51" s="69" t="s">
        <v>316</v>
      </c>
      <c r="B51" s="134">
        <v>9.2334575605512725E-2</v>
      </c>
      <c r="C51" s="135">
        <v>0.90157114972320151</v>
      </c>
      <c r="D51" s="136">
        <v>-7.8852175972177196E-2</v>
      </c>
      <c r="E51" s="137">
        <v>4.104855866016166E-3</v>
      </c>
      <c r="F51" s="137">
        <v>9.2757228552220461E-2</v>
      </c>
      <c r="G51" s="137">
        <v>-0.10546947704143106</v>
      </c>
      <c r="H51" s="137">
        <v>0.16833504833217994</v>
      </c>
      <c r="I51" s="138">
        <v>-0.20804204917129754</v>
      </c>
      <c r="J51" s="139">
        <v>-0.22196440866586453</v>
      </c>
      <c r="K51" s="136">
        <v>0.26973610797103031</v>
      </c>
      <c r="L51" s="137">
        <v>0.32431470250735561</v>
      </c>
      <c r="M51" s="137">
        <v>0.12824685941783542</v>
      </c>
      <c r="N51" s="137">
        <v>1.1850007234312177</v>
      </c>
      <c r="O51" s="137">
        <v>0.43514875246819518</v>
      </c>
      <c r="P51" s="137">
        <v>0.34356656463105928</v>
      </c>
      <c r="Q51" s="137">
        <v>0.60055706390418351</v>
      </c>
      <c r="R51" s="137">
        <v>0.32409292712300974</v>
      </c>
      <c r="S51" s="137">
        <v>-0.72740160804100062</v>
      </c>
      <c r="T51" s="136">
        <v>-4.4611200673094764E-2</v>
      </c>
      <c r="V51" s="69" t="s">
        <v>316</v>
      </c>
      <c r="W51" s="74">
        <v>21652</v>
      </c>
      <c r="X51" s="106">
        <v>2254</v>
      </c>
      <c r="Y51" s="101">
        <v>-2584</v>
      </c>
      <c r="Z51" s="75">
        <v>23</v>
      </c>
      <c r="AA51" s="75">
        <v>349</v>
      </c>
      <c r="AB51" s="75">
        <v>-459</v>
      </c>
      <c r="AC51" s="75">
        <v>656</v>
      </c>
      <c r="AD51" s="76">
        <v>-3153</v>
      </c>
      <c r="AE51" s="103">
        <v>-3285</v>
      </c>
      <c r="AF51" s="101">
        <v>28741</v>
      </c>
      <c r="AG51" s="75">
        <v>9875</v>
      </c>
      <c r="AH51" s="75">
        <v>1706</v>
      </c>
      <c r="AI51" s="75">
        <v>11630</v>
      </c>
      <c r="AJ51" s="75">
        <v>3028</v>
      </c>
      <c r="AK51" s="75">
        <v>2779</v>
      </c>
      <c r="AL51" s="75">
        <v>1367</v>
      </c>
      <c r="AM51" s="75">
        <v>7489</v>
      </c>
      <c r="AN51" s="75">
        <v>-9133</v>
      </c>
      <c r="AO51" s="101">
        <v>-3474</v>
      </c>
      <c r="AQ51" s="69" t="s">
        <v>316</v>
      </c>
      <c r="AR51" s="134">
        <v>52.673892658171994</v>
      </c>
      <c r="AS51" s="135" t="e">
        <v>#DIV/0!</v>
      </c>
      <c r="AT51" s="136">
        <v>-1.0114897912356868</v>
      </c>
      <c r="AU51" s="137">
        <v>5.5711997542950975E-2</v>
      </c>
      <c r="AV51" s="137">
        <v>7.6000361400319072E-2</v>
      </c>
      <c r="AW51" s="137">
        <v>-2.0670670445176342</v>
      </c>
      <c r="AX51" s="137">
        <v>-0.69576941667303105</v>
      </c>
      <c r="AY51" s="138">
        <v>-1.4431573514615326</v>
      </c>
      <c r="AZ51" s="139">
        <v>-0.63935555758910523</v>
      </c>
      <c r="BA51" s="136">
        <v>0.98924174202204007</v>
      </c>
      <c r="BB51" s="137">
        <v>0.84332190791596151</v>
      </c>
      <c r="BC51" s="137">
        <v>0.7874867768507432</v>
      </c>
      <c r="BD51" s="137">
        <v>2.6798435810105214</v>
      </c>
      <c r="BE51" s="137">
        <v>1.1800541744904969</v>
      </c>
      <c r="BF51" s="137">
        <v>0.89954016044038188</v>
      </c>
      <c r="BG51" s="137">
        <v>1.3557536538512549</v>
      </c>
      <c r="BH51" s="137">
        <v>1.1844040661513455</v>
      </c>
      <c r="BI51" s="137">
        <v>-0.22429744947704</v>
      </c>
      <c r="BJ51" s="136" t="e">
        <v>#DIV/0!</v>
      </c>
      <c r="BL51" s="69" t="s">
        <v>316</v>
      </c>
      <c r="BM51" s="74">
        <v>8097764</v>
      </c>
      <c r="BN51" s="106">
        <v>252262</v>
      </c>
      <c r="BO51" s="101">
        <v>-33459</v>
      </c>
      <c r="BP51" s="75">
        <v>312</v>
      </c>
      <c r="BQ51" s="75">
        <v>286</v>
      </c>
      <c r="BR51" s="75">
        <v>-9176</v>
      </c>
      <c r="BS51" s="75">
        <v>-2735</v>
      </c>
      <c r="BT51" s="76">
        <v>-22146</v>
      </c>
      <c r="BU51" s="103">
        <v>-9502</v>
      </c>
      <c r="BV51" s="101">
        <v>104655</v>
      </c>
      <c r="BW51" s="75">
        <v>25546</v>
      </c>
      <c r="BX51" s="75">
        <v>10407</v>
      </c>
      <c r="BY51" s="75">
        <v>25918</v>
      </c>
      <c r="BZ51" s="75">
        <v>8151</v>
      </c>
      <c r="CA51" s="75">
        <v>7236</v>
      </c>
      <c r="CB51" s="75">
        <v>3063</v>
      </c>
      <c r="CC51" s="75">
        <v>27136</v>
      </c>
      <c r="CD51" s="75">
        <v>-2802</v>
      </c>
      <c r="CE51" s="101">
        <v>7783808</v>
      </c>
    </row>
    <row r="52" spans="1:83" ht="12.75" customHeight="1">
      <c r="A52" s="69" t="s">
        <v>317</v>
      </c>
      <c r="B52" s="134">
        <v>-1.6228429481701667E-2</v>
      </c>
      <c r="C52" s="135">
        <v>2.0760162053737874</v>
      </c>
      <c r="D52" s="136">
        <v>-0.14533809507231155</v>
      </c>
      <c r="E52" s="137">
        <v>-4.0689944408256462E-2</v>
      </c>
      <c r="F52" s="137">
        <v>3.584705257568821E-2</v>
      </c>
      <c r="G52" s="137">
        <v>-4.3704484080087092E-3</v>
      </c>
      <c r="H52" s="137">
        <v>0.22287405054373099</v>
      </c>
      <c r="I52" s="138">
        <v>-0.36478300138983455</v>
      </c>
      <c r="J52" s="139">
        <v>-0.32986113462478706</v>
      </c>
      <c r="K52" s="136">
        <v>-1.8532436912499506E-2</v>
      </c>
      <c r="L52" s="137">
        <v>-9.4541071515674702E-2</v>
      </c>
      <c r="M52" s="137">
        <v>9.72256528571247E-2</v>
      </c>
      <c r="N52" s="137">
        <v>-9.6469109745189741E-2</v>
      </c>
      <c r="O52" s="137">
        <v>0.29690276756304534</v>
      </c>
      <c r="P52" s="137">
        <v>0.4354109606762524</v>
      </c>
      <c r="Q52" s="137">
        <v>-1.7468087986760583E-2</v>
      </c>
      <c r="R52" s="137">
        <v>1.1733008490044661E-2</v>
      </c>
      <c r="S52" s="137">
        <v>-0.42280685990090383</v>
      </c>
      <c r="T52" s="136">
        <v>3.2940175297224705E-2</v>
      </c>
      <c r="V52" s="69" t="s">
        <v>317</v>
      </c>
      <c r="W52" s="74">
        <v>-3809</v>
      </c>
      <c r="X52" s="106">
        <v>5237</v>
      </c>
      <c r="Y52" s="101">
        <v>-4759</v>
      </c>
      <c r="Z52" s="75">
        <v>-228</v>
      </c>
      <c r="AA52" s="75">
        <v>135</v>
      </c>
      <c r="AB52" s="75">
        <v>-19</v>
      </c>
      <c r="AC52" s="75">
        <v>870</v>
      </c>
      <c r="AD52" s="76">
        <v>-5517</v>
      </c>
      <c r="AE52" s="103">
        <v>-4871</v>
      </c>
      <c r="AF52" s="101">
        <v>-1980</v>
      </c>
      <c r="AG52" s="75">
        <v>-2888</v>
      </c>
      <c r="AH52" s="75">
        <v>1295</v>
      </c>
      <c r="AI52" s="75">
        <v>-958</v>
      </c>
      <c r="AJ52" s="75">
        <v>2075</v>
      </c>
      <c r="AK52" s="75">
        <v>3534</v>
      </c>
      <c r="AL52" s="75">
        <v>-40</v>
      </c>
      <c r="AM52" s="75">
        <v>272</v>
      </c>
      <c r="AN52" s="75">
        <v>-5270</v>
      </c>
      <c r="AO52" s="101">
        <v>2564</v>
      </c>
      <c r="AQ52" s="69" t="s">
        <v>317</v>
      </c>
      <c r="AR52" s="134">
        <v>52.634253164364317</v>
      </c>
      <c r="AS52" s="135" t="e">
        <v>#DIV/0!</v>
      </c>
      <c r="AT52" s="136">
        <v>-0.54293139761109055</v>
      </c>
      <c r="AU52" s="137">
        <v>0.15270369582283116</v>
      </c>
      <c r="AV52" s="137">
        <v>0.52673570622343568</v>
      </c>
      <c r="AW52" s="137">
        <v>-0.97314067942166904</v>
      </c>
      <c r="AX52" s="137">
        <v>0.34472056858374511</v>
      </c>
      <c r="AY52" s="138">
        <v>-1.1641451938099401</v>
      </c>
      <c r="AZ52" s="139">
        <v>-0.75943614411687621</v>
      </c>
      <c r="BA52" s="136">
        <v>0.73271282351643485</v>
      </c>
      <c r="BB52" s="137">
        <v>0.62550735303330551</v>
      </c>
      <c r="BC52" s="137">
        <v>0.55161116616664341</v>
      </c>
      <c r="BD52" s="137">
        <v>2.2320687931825178</v>
      </c>
      <c r="BE52" s="137">
        <v>1.5291135573580528</v>
      </c>
      <c r="BF52" s="137">
        <v>1.4007612697780836</v>
      </c>
      <c r="BG52" s="137">
        <v>1.0018616716223061</v>
      </c>
      <c r="BH52" s="137">
        <v>1.1889886635170432</v>
      </c>
      <c r="BI52" s="137">
        <v>-1.7089015087020987</v>
      </c>
      <c r="BJ52" s="136" t="e">
        <v>#DIV/0!</v>
      </c>
      <c r="BL52" s="69" t="s">
        <v>317</v>
      </c>
      <c r="BM52" s="74">
        <v>8092458</v>
      </c>
      <c r="BN52" s="106">
        <v>257499</v>
      </c>
      <c r="BO52" s="101">
        <v>-17849</v>
      </c>
      <c r="BP52" s="75">
        <v>854</v>
      </c>
      <c r="BQ52" s="75">
        <v>1974</v>
      </c>
      <c r="BR52" s="75">
        <v>-4272</v>
      </c>
      <c r="BS52" s="75">
        <v>1344</v>
      </c>
      <c r="BT52" s="76">
        <v>-17749</v>
      </c>
      <c r="BU52" s="103">
        <v>-11263</v>
      </c>
      <c r="BV52" s="101">
        <v>77699</v>
      </c>
      <c r="BW52" s="75">
        <v>18971</v>
      </c>
      <c r="BX52" s="75">
        <v>7314</v>
      </c>
      <c r="BY52" s="75">
        <v>21661</v>
      </c>
      <c r="BZ52" s="75">
        <v>10557</v>
      </c>
      <c r="CA52" s="75">
        <v>11261</v>
      </c>
      <c r="CB52" s="75">
        <v>2271</v>
      </c>
      <c r="CC52" s="75">
        <v>27243</v>
      </c>
      <c r="CD52" s="75">
        <v>-21579</v>
      </c>
      <c r="CE52" s="101">
        <v>7786372</v>
      </c>
    </row>
    <row r="53" spans="1:83" ht="12.75" customHeight="1">
      <c r="A53" s="69" t="s">
        <v>318</v>
      </c>
      <c r="B53" s="134">
        <v>9.3022871311365662E-2</v>
      </c>
      <c r="C53" s="135">
        <v>0.25281651579229791</v>
      </c>
      <c r="D53" s="136">
        <v>-0.16126985097907331</v>
      </c>
      <c r="E53" s="137">
        <v>-2.5887910702770967E-2</v>
      </c>
      <c r="F53" s="137">
        <v>0.43293030910320773</v>
      </c>
      <c r="G53" s="137">
        <v>-0.22382274526763224</v>
      </c>
      <c r="H53" s="137">
        <v>0.2264681449293926</v>
      </c>
      <c r="I53" s="138">
        <v>-0.44276652095808222</v>
      </c>
      <c r="J53" s="139">
        <v>-3.1389899926004272E-2</v>
      </c>
      <c r="K53" s="136">
        <v>0.22791633394152466</v>
      </c>
      <c r="L53" s="137">
        <v>0.19024407666252685</v>
      </c>
      <c r="M53" s="137">
        <v>-0.138233846966207</v>
      </c>
      <c r="N53" s="137">
        <v>9.0111338909348859E-2</v>
      </c>
      <c r="O53" s="137">
        <v>0.40758562936100695</v>
      </c>
      <c r="P53" s="137">
        <v>0.28190058404207186</v>
      </c>
      <c r="Q53" s="137">
        <v>-0.12448187150849721</v>
      </c>
      <c r="R53" s="137">
        <v>0.39620136656259852</v>
      </c>
      <c r="S53" s="137">
        <v>0.4377349612701753</v>
      </c>
      <c r="T53" s="136">
        <v>3.298070012580645E-2</v>
      </c>
      <c r="V53" s="69" t="s">
        <v>318</v>
      </c>
      <c r="W53" s="74">
        <v>21830</v>
      </c>
      <c r="X53" s="106">
        <v>651</v>
      </c>
      <c r="Y53" s="101">
        <v>-5273</v>
      </c>
      <c r="Z53" s="75">
        <v>-145</v>
      </c>
      <c r="AA53" s="75">
        <v>1631</v>
      </c>
      <c r="AB53" s="75">
        <v>-973</v>
      </c>
      <c r="AC53" s="75">
        <v>886</v>
      </c>
      <c r="AD53" s="76">
        <v>-6672</v>
      </c>
      <c r="AE53" s="103">
        <v>-462</v>
      </c>
      <c r="AF53" s="101">
        <v>24346</v>
      </c>
      <c r="AG53" s="75">
        <v>5806</v>
      </c>
      <c r="AH53" s="75">
        <v>-1843</v>
      </c>
      <c r="AI53" s="75">
        <v>894</v>
      </c>
      <c r="AJ53" s="75">
        <v>2857</v>
      </c>
      <c r="AK53" s="75">
        <v>2298</v>
      </c>
      <c r="AL53" s="75">
        <v>-285</v>
      </c>
      <c r="AM53" s="75">
        <v>9186</v>
      </c>
      <c r="AN53" s="75">
        <v>5433</v>
      </c>
      <c r="AO53" s="101">
        <v>2568</v>
      </c>
      <c r="AQ53" s="69" t="s">
        <v>318</v>
      </c>
      <c r="AR53" s="134">
        <v>0.28599373986830656</v>
      </c>
      <c r="AS53" s="135">
        <v>1.5367188083841077</v>
      </c>
      <c r="AT53" s="136">
        <v>-0.37294506354410561</v>
      </c>
      <c r="AU53" s="137">
        <v>-0.11184664700877311</v>
      </c>
      <c r="AV53" s="137">
        <v>0.90540335119249082</v>
      </c>
      <c r="AW53" s="137">
        <v>-0.70713198347202022</v>
      </c>
      <c r="AX53" s="137">
        <v>1.0506811258807147</v>
      </c>
      <c r="AY53" s="138">
        <v>-1.0536917133900481</v>
      </c>
      <c r="AZ53" s="139">
        <v>-0.61179163013389548</v>
      </c>
      <c r="BA53" s="136">
        <v>0.78592859466688481</v>
      </c>
      <c r="BB53" s="137">
        <v>0.76786817713696554</v>
      </c>
      <c r="BC53" s="137">
        <v>0.12777260537291113</v>
      </c>
      <c r="BD53" s="137">
        <v>1.7984390906006009</v>
      </c>
      <c r="BE53" s="137">
        <v>1.4296131685819446</v>
      </c>
      <c r="BF53" s="137">
        <v>1.6964776660089997</v>
      </c>
      <c r="BG53" s="137">
        <v>0.67228148650373409</v>
      </c>
      <c r="BH53" s="137">
        <v>1.317512791439146</v>
      </c>
      <c r="BI53" s="137">
        <v>-1.1425041356000976</v>
      </c>
      <c r="BJ53" s="136">
        <v>1.1145248785582318E-2</v>
      </c>
      <c r="BL53" s="69" t="s">
        <v>318</v>
      </c>
      <c r="BM53" s="74">
        <v>66986</v>
      </c>
      <c r="BN53" s="106">
        <v>3907</v>
      </c>
      <c r="BO53" s="101">
        <v>-12220</v>
      </c>
      <c r="BP53" s="75">
        <v>-627</v>
      </c>
      <c r="BQ53" s="75">
        <v>3395</v>
      </c>
      <c r="BR53" s="75">
        <v>-3089</v>
      </c>
      <c r="BS53" s="75">
        <v>4077</v>
      </c>
      <c r="BT53" s="76">
        <v>-15976</v>
      </c>
      <c r="BU53" s="103">
        <v>-9057</v>
      </c>
      <c r="BV53" s="101">
        <v>83488</v>
      </c>
      <c r="BW53" s="75">
        <v>23300</v>
      </c>
      <c r="BX53" s="75">
        <v>1699</v>
      </c>
      <c r="BY53" s="75">
        <v>17543</v>
      </c>
      <c r="BZ53" s="75">
        <v>9920</v>
      </c>
      <c r="CA53" s="75">
        <v>13637</v>
      </c>
      <c r="CB53" s="75">
        <v>1527</v>
      </c>
      <c r="CC53" s="75">
        <v>30269</v>
      </c>
      <c r="CD53" s="75">
        <v>-14407</v>
      </c>
      <c r="CE53" s="101">
        <v>868</v>
      </c>
    </row>
    <row r="54" spans="1:83" ht="12.75" customHeight="1">
      <c r="A54" s="69" t="s">
        <v>319</v>
      </c>
      <c r="B54" s="134">
        <v>0.11596404590932252</v>
      </c>
      <c r="C54" s="135">
        <v>0.469494479953525</v>
      </c>
      <c r="D54" s="136">
        <v>-0.17418197881265973</v>
      </c>
      <c r="E54" s="137">
        <v>3.4288040974206346E-2</v>
      </c>
      <c r="F54" s="137">
        <v>0.3618189795066229</v>
      </c>
      <c r="G54" s="137">
        <v>-0.10536120217823353</v>
      </c>
      <c r="H54" s="137">
        <v>0.24457360288285823</v>
      </c>
      <c r="I54" s="138">
        <v>-0.51652527601007137</v>
      </c>
      <c r="J54" s="139">
        <v>9.5422635961961433E-2</v>
      </c>
      <c r="K54" s="136">
        <v>0.17079605945489185</v>
      </c>
      <c r="L54" s="137">
        <v>-2.7308330676090176E-2</v>
      </c>
      <c r="M54" s="137">
        <v>-0.16599006312879583</v>
      </c>
      <c r="N54" s="137">
        <v>0.59959718026183495</v>
      </c>
      <c r="O54" s="137">
        <v>0.21298240728373496</v>
      </c>
      <c r="P54" s="137">
        <v>-3.5841899302613278E-2</v>
      </c>
      <c r="Q54" s="137">
        <v>-0.32624287163698362</v>
      </c>
      <c r="R54" s="137">
        <v>0.41796551451558361</v>
      </c>
      <c r="S54" s="137">
        <v>0.41617365704178511</v>
      </c>
      <c r="T54" s="136">
        <v>0.1543599000634277</v>
      </c>
      <c r="V54" s="69" t="s">
        <v>319</v>
      </c>
      <c r="W54" s="74">
        <v>27239</v>
      </c>
      <c r="X54" s="106">
        <v>1212</v>
      </c>
      <c r="Y54" s="101">
        <v>-5686</v>
      </c>
      <c r="Z54" s="75">
        <v>192</v>
      </c>
      <c r="AA54" s="75">
        <v>1369</v>
      </c>
      <c r="AB54" s="75">
        <v>-457</v>
      </c>
      <c r="AC54" s="75">
        <v>959</v>
      </c>
      <c r="AD54" s="76">
        <v>-7749</v>
      </c>
      <c r="AE54" s="103">
        <v>1404</v>
      </c>
      <c r="AF54" s="101">
        <v>18286</v>
      </c>
      <c r="AG54" s="75">
        <v>-835</v>
      </c>
      <c r="AH54" s="75">
        <v>-2210</v>
      </c>
      <c r="AI54" s="75">
        <v>5954</v>
      </c>
      <c r="AJ54" s="75">
        <v>1499</v>
      </c>
      <c r="AK54" s="75">
        <v>-293</v>
      </c>
      <c r="AL54" s="75">
        <v>-746</v>
      </c>
      <c r="AM54" s="75">
        <v>9729</v>
      </c>
      <c r="AN54" s="75">
        <v>5188</v>
      </c>
      <c r="AO54" s="101">
        <v>12023</v>
      </c>
      <c r="AQ54" s="69" t="s">
        <v>319</v>
      </c>
      <c r="AR54" s="134">
        <v>0.28534505463313486</v>
      </c>
      <c r="AS54" s="135">
        <v>3.7414802726312812</v>
      </c>
      <c r="AT54" s="136">
        <v>-0.55849555907230286</v>
      </c>
      <c r="AU54" s="137">
        <v>-2.8198575079596555E-2</v>
      </c>
      <c r="AV54" s="137">
        <v>0.92597760537513896</v>
      </c>
      <c r="AW54" s="137">
        <v>-0.43842213985849643</v>
      </c>
      <c r="AX54" s="137">
        <v>0.86502659745084642</v>
      </c>
      <c r="AY54" s="138">
        <v>-1.5235962440261264</v>
      </c>
      <c r="AZ54" s="139">
        <v>-0.48744330110063183</v>
      </c>
      <c r="BA54" s="136">
        <v>0.65125770642751046</v>
      </c>
      <c r="BB54" s="137">
        <v>0.39272457848942288</v>
      </c>
      <c r="BC54" s="137">
        <v>-7.9083057507367549E-2</v>
      </c>
      <c r="BD54" s="137">
        <v>1.7851429642747219</v>
      </c>
      <c r="BE54" s="137">
        <v>1.3593368723898935</v>
      </c>
      <c r="BF54" s="137">
        <v>1.0283507321342977</v>
      </c>
      <c r="BG54" s="137">
        <v>0.13004015429087801</v>
      </c>
      <c r="BH54" s="137">
        <v>1.1544268826189752</v>
      </c>
      <c r="BI54" s="137">
        <v>-0.30121897313162282</v>
      </c>
      <c r="BJ54" s="136">
        <v>0.17568389073363555</v>
      </c>
      <c r="BL54" s="69" t="s">
        <v>319</v>
      </c>
      <c r="BM54" s="74">
        <v>66912</v>
      </c>
      <c r="BN54" s="106">
        <v>9354</v>
      </c>
      <c r="BO54" s="101">
        <v>-18302</v>
      </c>
      <c r="BP54" s="75">
        <v>-158</v>
      </c>
      <c r="BQ54" s="75">
        <v>3484</v>
      </c>
      <c r="BR54" s="75">
        <v>-1908</v>
      </c>
      <c r="BS54" s="75">
        <v>3371</v>
      </c>
      <c r="BT54" s="76">
        <v>-23091</v>
      </c>
      <c r="BU54" s="103">
        <v>-7214</v>
      </c>
      <c r="BV54" s="101">
        <v>69393</v>
      </c>
      <c r="BW54" s="75">
        <v>11958</v>
      </c>
      <c r="BX54" s="75">
        <v>-1052</v>
      </c>
      <c r="BY54" s="75">
        <v>17520</v>
      </c>
      <c r="BZ54" s="75">
        <v>9459</v>
      </c>
      <c r="CA54" s="75">
        <v>8318</v>
      </c>
      <c r="CB54" s="75">
        <v>296</v>
      </c>
      <c r="CC54" s="75">
        <v>26676</v>
      </c>
      <c r="CD54" s="75">
        <v>-3782</v>
      </c>
      <c r="CE54" s="101">
        <v>13681</v>
      </c>
    </row>
    <row r="55" spans="1:83" ht="12.75" customHeight="1">
      <c r="A55" s="69" t="s">
        <v>320</v>
      </c>
      <c r="B55" s="134">
        <v>5.8342223576923757E-3</v>
      </c>
      <c r="C55" s="135">
        <v>-1.0452572080721145</v>
      </c>
      <c r="D55" s="136">
        <v>-0.16801095891756379</v>
      </c>
      <c r="E55" s="137">
        <v>-9.711615020154829E-2</v>
      </c>
      <c r="F55" s="137">
        <v>0.405809314390293</v>
      </c>
      <c r="G55" s="137">
        <v>-7.5469259547322753E-2</v>
      </c>
      <c r="H55" s="137">
        <v>-0.11600987101534344</v>
      </c>
      <c r="I55" s="138">
        <v>-0.38118070203180254</v>
      </c>
      <c r="J55" s="139">
        <v>-0.43069000708197969</v>
      </c>
      <c r="K55" s="136">
        <v>9.6973114763398982E-2</v>
      </c>
      <c r="L55" s="137">
        <v>1.128616479764144E-2</v>
      </c>
      <c r="M55" s="137">
        <v>-0.1807861149041301</v>
      </c>
      <c r="N55" s="137">
        <v>9.6000416435582103E-2</v>
      </c>
      <c r="O55" s="137">
        <v>0.4321485638291156</v>
      </c>
      <c r="P55" s="137">
        <v>0.13154899863678793</v>
      </c>
      <c r="Q55" s="137">
        <v>-0.49403732921489141</v>
      </c>
      <c r="R55" s="137">
        <v>0.51325535320156934</v>
      </c>
      <c r="S55" s="137">
        <v>-0.27920174662861008</v>
      </c>
      <c r="T55" s="136">
        <v>7.0516934896369676E-2</v>
      </c>
      <c r="V55" s="69" t="s">
        <v>320</v>
      </c>
      <c r="W55" s="74">
        <v>1372</v>
      </c>
      <c r="X55" s="106">
        <v>-2711</v>
      </c>
      <c r="Y55" s="101">
        <v>-5475</v>
      </c>
      <c r="Z55" s="75">
        <v>-544</v>
      </c>
      <c r="AA55" s="75">
        <v>1541</v>
      </c>
      <c r="AB55" s="75">
        <v>-327</v>
      </c>
      <c r="AC55" s="75">
        <v>-456</v>
      </c>
      <c r="AD55" s="76">
        <v>-5689</v>
      </c>
      <c r="AE55" s="103">
        <v>-6343</v>
      </c>
      <c r="AF55" s="101">
        <v>10400</v>
      </c>
      <c r="AG55" s="75">
        <v>345</v>
      </c>
      <c r="AH55" s="75">
        <v>-2403</v>
      </c>
      <c r="AI55" s="75">
        <v>959</v>
      </c>
      <c r="AJ55" s="75">
        <v>3048</v>
      </c>
      <c r="AK55" s="75">
        <v>1075</v>
      </c>
      <c r="AL55" s="75">
        <v>-1126</v>
      </c>
      <c r="AM55" s="75">
        <v>11997</v>
      </c>
      <c r="AN55" s="75">
        <v>-3495</v>
      </c>
      <c r="AO55" s="101">
        <v>5501</v>
      </c>
      <c r="AQ55" s="69" t="s">
        <v>320</v>
      </c>
      <c r="AR55" s="134">
        <v>0.19867790065388746</v>
      </c>
      <c r="AS55" s="135">
        <v>1.7398577669248683</v>
      </c>
      <c r="AT55" s="136">
        <v>-0.64722636034196812</v>
      </c>
      <c r="AU55" s="137">
        <v>-0.12938688463151049</v>
      </c>
      <c r="AV55" s="137">
        <v>1.2416356877323453</v>
      </c>
      <c r="AW55" s="137">
        <v>-0.40852191434841423</v>
      </c>
      <c r="AX55" s="137">
        <v>0.57870400020494372</v>
      </c>
      <c r="AY55" s="138">
        <v>-1.6944524155550811</v>
      </c>
      <c r="AZ55" s="139">
        <v>-0.69561354441918244</v>
      </c>
      <c r="BA55" s="136">
        <v>0.47783735821047557</v>
      </c>
      <c r="BB55" s="137">
        <v>7.9482590595580938E-2</v>
      </c>
      <c r="BC55" s="137">
        <v>-0.38747613466841857</v>
      </c>
      <c r="BD55" s="137">
        <v>0.68968364576704744</v>
      </c>
      <c r="BE55" s="137">
        <v>1.3563090764964647</v>
      </c>
      <c r="BF55" s="137">
        <v>0.81488627445183148</v>
      </c>
      <c r="BG55" s="137">
        <v>-0.95943473267274815</v>
      </c>
      <c r="BH55" s="137">
        <v>1.3451549145345298</v>
      </c>
      <c r="BI55" s="137">
        <v>0.14890503453055537</v>
      </c>
      <c r="BJ55" s="136">
        <v>0.29106576112873928</v>
      </c>
      <c r="BL55" s="69" t="s">
        <v>320</v>
      </c>
      <c r="BM55" s="74">
        <v>46632</v>
      </c>
      <c r="BN55" s="106">
        <v>4389</v>
      </c>
      <c r="BO55" s="101">
        <v>-21193</v>
      </c>
      <c r="BP55" s="75">
        <v>-725</v>
      </c>
      <c r="BQ55" s="75">
        <v>4676</v>
      </c>
      <c r="BR55" s="75">
        <v>-1776</v>
      </c>
      <c r="BS55" s="75">
        <v>2259</v>
      </c>
      <c r="BT55" s="76">
        <v>-25627</v>
      </c>
      <c r="BU55" s="103">
        <v>-10272</v>
      </c>
      <c r="BV55" s="101">
        <v>51052</v>
      </c>
      <c r="BW55" s="75">
        <v>2428</v>
      </c>
      <c r="BX55" s="75">
        <v>-5161</v>
      </c>
      <c r="BY55" s="75">
        <v>6849</v>
      </c>
      <c r="BZ55" s="75">
        <v>9479</v>
      </c>
      <c r="CA55" s="75">
        <v>6614</v>
      </c>
      <c r="CB55" s="75">
        <v>-2197</v>
      </c>
      <c r="CC55" s="75">
        <v>31184</v>
      </c>
      <c r="CD55" s="75">
        <v>1856</v>
      </c>
      <c r="CE55" s="101">
        <v>22656</v>
      </c>
    </row>
    <row r="56" spans="1:83" ht="12.75" customHeight="1">
      <c r="A56" s="69" t="s">
        <v>321</v>
      </c>
      <c r="B56" s="134">
        <v>5.8296298954596537E-3</v>
      </c>
      <c r="C56" s="135">
        <v>-5.0445936310398176</v>
      </c>
      <c r="D56" s="136">
        <v>-8.1826092810211026E-2</v>
      </c>
      <c r="E56" s="137">
        <v>3.0378299172628687E-2</v>
      </c>
      <c r="F56" s="137">
        <v>0.2449669006179267</v>
      </c>
      <c r="G56" s="137">
        <v>-9.8392006688807765E-2</v>
      </c>
      <c r="H56" s="137">
        <v>0.17549043080480331</v>
      </c>
      <c r="I56" s="138">
        <v>-0.27098849257354285</v>
      </c>
      <c r="J56" s="139">
        <v>-0.32467045369303227</v>
      </c>
      <c r="K56" s="136">
        <v>-3.1299423513053704E-2</v>
      </c>
      <c r="L56" s="137">
        <v>-3.6635009003382901E-2</v>
      </c>
      <c r="M56" s="137">
        <v>0.19596138656248208</v>
      </c>
      <c r="N56" s="137">
        <v>-5.4104707109514649E-2</v>
      </c>
      <c r="O56" s="137">
        <v>-1.581114714107601E-2</v>
      </c>
      <c r="P56" s="137">
        <v>-0.1302762810399094</v>
      </c>
      <c r="Q56" s="137">
        <v>-0.45239690994390847</v>
      </c>
      <c r="R56" s="137">
        <v>0.57588436344133687</v>
      </c>
      <c r="S56" s="137">
        <v>-1.251714347970978</v>
      </c>
      <c r="T56" s="136">
        <v>0.32154122532301876</v>
      </c>
      <c r="V56" s="69" t="s">
        <v>321</v>
      </c>
      <c r="W56" s="74">
        <v>1371</v>
      </c>
      <c r="X56" s="106">
        <v>-12947</v>
      </c>
      <c r="Y56" s="101">
        <v>-2662</v>
      </c>
      <c r="Z56" s="75">
        <v>170</v>
      </c>
      <c r="AA56" s="75">
        <v>934</v>
      </c>
      <c r="AB56" s="75">
        <v>-426</v>
      </c>
      <c r="AC56" s="75">
        <v>689</v>
      </c>
      <c r="AD56" s="76">
        <v>-4029</v>
      </c>
      <c r="AE56" s="103">
        <v>-4761</v>
      </c>
      <c r="AF56" s="101">
        <v>-3360</v>
      </c>
      <c r="AG56" s="75">
        <v>-1120</v>
      </c>
      <c r="AH56" s="75">
        <v>2600</v>
      </c>
      <c r="AI56" s="75">
        <v>-541</v>
      </c>
      <c r="AJ56" s="75">
        <v>-112</v>
      </c>
      <c r="AK56" s="75">
        <v>-1066</v>
      </c>
      <c r="AL56" s="75">
        <v>-1026</v>
      </c>
      <c r="AM56" s="75">
        <v>13530</v>
      </c>
      <c r="AN56" s="75">
        <v>-15625</v>
      </c>
      <c r="AO56" s="101">
        <v>25101</v>
      </c>
      <c r="AQ56" s="69" t="s">
        <v>321</v>
      </c>
      <c r="AR56" s="134">
        <v>0.22078337189115338</v>
      </c>
      <c r="AS56" s="135">
        <v>-5.3573023584557617</v>
      </c>
      <c r="AT56" s="136">
        <v>-0.58403358131924321</v>
      </c>
      <c r="AU56" s="137">
        <v>-5.8381702067644703E-2</v>
      </c>
      <c r="AV56" s="137">
        <v>1.4532761755610801</v>
      </c>
      <c r="AW56" s="137">
        <v>-0.50216346651514865</v>
      </c>
      <c r="AX56" s="137">
        <v>0.5311521502971539</v>
      </c>
      <c r="AY56" s="138">
        <v>-1.6019096297072988</v>
      </c>
      <c r="AZ56" s="139">
        <v>-0.69044191135954058</v>
      </c>
      <c r="BA56" s="136">
        <v>0.46500698839821997</v>
      </c>
      <c r="BB56" s="137">
        <v>0.13748951871788151</v>
      </c>
      <c r="BC56" s="137">
        <v>-0.2892185099846345</v>
      </c>
      <c r="BD56" s="137">
        <v>0.73238141892095765</v>
      </c>
      <c r="BE56" s="137">
        <v>1.0402920578580499</v>
      </c>
      <c r="BF56" s="137">
        <v>0.24706169550074986</v>
      </c>
      <c r="BG56" s="137">
        <v>-1.3902659544265283</v>
      </c>
      <c r="BH56" s="137">
        <v>1.9168279047218961</v>
      </c>
      <c r="BI56" s="137">
        <v>-0.68476153797811801</v>
      </c>
      <c r="BJ56" s="136">
        <v>0.58041151899754784</v>
      </c>
      <c r="BL56" s="69" t="s">
        <v>321</v>
      </c>
      <c r="BM56" s="74">
        <v>51812</v>
      </c>
      <c r="BN56" s="106">
        <v>-13795</v>
      </c>
      <c r="BO56" s="101">
        <v>-19096</v>
      </c>
      <c r="BP56" s="75">
        <v>-327</v>
      </c>
      <c r="BQ56" s="75">
        <v>5475</v>
      </c>
      <c r="BR56" s="75">
        <v>-2183</v>
      </c>
      <c r="BS56" s="75">
        <v>2078</v>
      </c>
      <c r="BT56" s="76">
        <v>-24139</v>
      </c>
      <c r="BU56" s="103">
        <v>-10162</v>
      </c>
      <c r="BV56" s="101">
        <v>49672</v>
      </c>
      <c r="BW56" s="75">
        <v>4196</v>
      </c>
      <c r="BX56" s="75">
        <v>-3856</v>
      </c>
      <c r="BY56" s="75">
        <v>7266</v>
      </c>
      <c r="BZ56" s="75">
        <v>7292</v>
      </c>
      <c r="CA56" s="75">
        <v>2014</v>
      </c>
      <c r="CB56" s="75">
        <v>-3183</v>
      </c>
      <c r="CC56" s="75">
        <v>44442</v>
      </c>
      <c r="CD56" s="75">
        <v>-8499</v>
      </c>
      <c r="CE56" s="101">
        <v>45193</v>
      </c>
    </row>
    <row r="57" spans="1:83" s="232" customFormat="1" ht="12.75" customHeight="1">
      <c r="A57" s="95" t="s">
        <v>322</v>
      </c>
      <c r="B57" s="140">
        <v>-3.7722437269116504E-2</v>
      </c>
      <c r="C57" s="141">
        <v>7.539063782293276</v>
      </c>
      <c r="D57" s="142">
        <v>-0.24647916571171047</v>
      </c>
      <c r="E57" s="143">
        <v>-0.35978420093608632</v>
      </c>
      <c r="F57" s="143">
        <v>0.10910232594647518</v>
      </c>
      <c r="G57" s="143">
        <v>-0.30078421218118212</v>
      </c>
      <c r="H57" s="143">
        <v>-0.12611142045699797</v>
      </c>
      <c r="I57" s="144">
        <v>-0.31144832237396392</v>
      </c>
      <c r="J57" s="145">
        <v>-0.45359727266942595</v>
      </c>
      <c r="K57" s="142">
        <v>-8.26992128525883E-2</v>
      </c>
      <c r="L57" s="143">
        <v>-0.46772565374100239</v>
      </c>
      <c r="M57" s="143">
        <v>-0.40093516434580589</v>
      </c>
      <c r="N57" s="143">
        <v>-3.7223376280304254E-2</v>
      </c>
      <c r="O57" s="143">
        <v>0.20896605572333637</v>
      </c>
      <c r="P57" s="143">
        <v>0.29699153812736689</v>
      </c>
      <c r="Q57" s="143">
        <v>-0.29898213194192724</v>
      </c>
      <c r="R57" s="143">
        <v>0.30474489623184553</v>
      </c>
      <c r="S57" s="143">
        <v>5.581411951198767E-2</v>
      </c>
      <c r="T57" s="142">
        <v>-4.7602235313115582E-2</v>
      </c>
      <c r="U57" s="234"/>
      <c r="V57" s="95" t="s">
        <v>322</v>
      </c>
      <c r="W57" s="92">
        <v>-8872</v>
      </c>
      <c r="X57" s="108">
        <v>18373</v>
      </c>
      <c r="Y57" s="100">
        <v>-8012</v>
      </c>
      <c r="Z57" s="93">
        <v>-2014</v>
      </c>
      <c r="AA57" s="93">
        <v>417</v>
      </c>
      <c r="AB57" s="93">
        <v>-1301</v>
      </c>
      <c r="AC57" s="93">
        <v>-496</v>
      </c>
      <c r="AD57" s="94">
        <v>-4618</v>
      </c>
      <c r="AE57" s="102">
        <v>-6630</v>
      </c>
      <c r="AF57" s="100">
        <v>-8875</v>
      </c>
      <c r="AG57" s="93">
        <v>-14294</v>
      </c>
      <c r="AH57" s="93">
        <v>-5330</v>
      </c>
      <c r="AI57" s="93">
        <v>-372</v>
      </c>
      <c r="AJ57" s="93">
        <v>1480</v>
      </c>
      <c r="AK57" s="93">
        <v>2427</v>
      </c>
      <c r="AL57" s="93">
        <v>-675</v>
      </c>
      <c r="AM57" s="93">
        <v>7201</v>
      </c>
      <c r="AN57" s="93">
        <v>688</v>
      </c>
      <c r="AO57" s="100">
        <v>-3728</v>
      </c>
      <c r="AP57" s="234"/>
      <c r="AQ57" s="95" t="s">
        <v>322</v>
      </c>
      <c r="AR57" s="140">
        <v>8.9871177691747128E-2</v>
      </c>
      <c r="AS57" s="141">
        <v>1.5212085996513691</v>
      </c>
      <c r="AT57" s="142">
        <v>-0.66888208008695216</v>
      </c>
      <c r="AU57" s="143">
        <v>-0.39216946864251145</v>
      </c>
      <c r="AV57" s="143">
        <v>1.1261582700348383</v>
      </c>
      <c r="AW57" s="143">
        <v>-0.57891023778893214</v>
      </c>
      <c r="AX57" s="143">
        <v>0.17750075871372228</v>
      </c>
      <c r="AY57" s="144">
        <v>-1.4721203665869709</v>
      </c>
      <c r="AZ57" s="145">
        <v>-1.1098658442014742</v>
      </c>
      <c r="BA57" s="142">
        <v>0.153656675822611</v>
      </c>
      <c r="BB57" s="143">
        <v>-0.52013376176343051</v>
      </c>
      <c r="BC57" s="143">
        <v>-0.5515226396175521</v>
      </c>
      <c r="BD57" s="143">
        <v>0.60422960725075026</v>
      </c>
      <c r="BE57" s="143">
        <v>0.84042090665998881</v>
      </c>
      <c r="BF57" s="143">
        <v>0.26214740684469273</v>
      </c>
      <c r="BG57" s="143">
        <v>-1.5625546653605271</v>
      </c>
      <c r="BH57" s="143">
        <v>1.8239862113052174</v>
      </c>
      <c r="BI57" s="143">
        <v>-1.0624140157789785</v>
      </c>
      <c r="BJ57" s="142">
        <v>0.4993875931770031</v>
      </c>
      <c r="BK57" s="234"/>
      <c r="BL57" s="95" t="s">
        <v>322</v>
      </c>
      <c r="BM57" s="92">
        <v>21110</v>
      </c>
      <c r="BN57" s="108">
        <v>3927</v>
      </c>
      <c r="BO57" s="100">
        <v>-21835</v>
      </c>
      <c r="BP57" s="93">
        <v>-2196</v>
      </c>
      <c r="BQ57" s="93">
        <v>4261</v>
      </c>
      <c r="BR57" s="93">
        <v>-2511</v>
      </c>
      <c r="BS57" s="93">
        <v>696</v>
      </c>
      <c r="BT57" s="94">
        <v>-22085</v>
      </c>
      <c r="BU57" s="102">
        <v>-16330</v>
      </c>
      <c r="BV57" s="100">
        <v>16451</v>
      </c>
      <c r="BW57" s="93">
        <v>-15904</v>
      </c>
      <c r="BX57" s="93">
        <v>-7343</v>
      </c>
      <c r="BY57" s="93">
        <v>6000</v>
      </c>
      <c r="BZ57" s="93">
        <v>5915</v>
      </c>
      <c r="CA57" s="93">
        <v>2143</v>
      </c>
      <c r="CB57" s="93">
        <v>-3573</v>
      </c>
      <c r="CC57" s="93">
        <v>42457</v>
      </c>
      <c r="CD57" s="93">
        <v>-13244</v>
      </c>
      <c r="CE57" s="100">
        <v>38897</v>
      </c>
    </row>
    <row r="58" spans="1:83" ht="12.75" customHeight="1">
      <c r="A58" s="69" t="s">
        <v>323</v>
      </c>
      <c r="B58" s="134">
        <v>-8.9790481928186949E-2</v>
      </c>
      <c r="C58" s="135">
        <v>-8.6997332844929165E-2</v>
      </c>
      <c r="D58" s="136">
        <v>-0.30148952974603516</v>
      </c>
      <c r="E58" s="137">
        <v>-0.10129695965691576</v>
      </c>
      <c r="F58" s="137">
        <v>8.284830918885433E-2</v>
      </c>
      <c r="G58" s="137">
        <v>-0.35665008637981721</v>
      </c>
      <c r="H58" s="137">
        <v>-0.22962930904999457</v>
      </c>
      <c r="I58" s="138">
        <v>-0.47952415616466793</v>
      </c>
      <c r="J58" s="139">
        <v>-0.78603784555391076</v>
      </c>
      <c r="K58" s="136">
        <v>-2.7800608181438591E-2</v>
      </c>
      <c r="L58" s="137">
        <v>-0.1251573507670356</v>
      </c>
      <c r="M58" s="137">
        <v>5.1432636840265111E-2</v>
      </c>
      <c r="N58" s="137">
        <v>7.2072072072071336E-2</v>
      </c>
      <c r="O58" s="137">
        <v>-0.14385772597710345</v>
      </c>
      <c r="P58" s="137">
        <v>-0.22583581211826909</v>
      </c>
      <c r="Q58" s="137">
        <v>-3.4652651594246908E-2</v>
      </c>
      <c r="R58" s="137">
        <v>0.29626679369039177</v>
      </c>
      <c r="S58" s="137">
        <v>-0.37677838668797037</v>
      </c>
      <c r="T58" s="136">
        <v>4.2310538658374419E-2</v>
      </c>
      <c r="V58" s="69" t="s">
        <v>323</v>
      </c>
      <c r="W58" s="74">
        <v>-21110</v>
      </c>
      <c r="X58" s="106">
        <v>-228</v>
      </c>
      <c r="Y58" s="101">
        <v>-9776</v>
      </c>
      <c r="Z58" s="75">
        <v>-565</v>
      </c>
      <c r="AA58" s="75">
        <v>317</v>
      </c>
      <c r="AB58" s="75">
        <v>-1538</v>
      </c>
      <c r="AC58" s="75">
        <v>-902</v>
      </c>
      <c r="AD58" s="76">
        <v>-7088</v>
      </c>
      <c r="AE58" s="103">
        <v>-11437</v>
      </c>
      <c r="AF58" s="101">
        <v>-2981</v>
      </c>
      <c r="AG58" s="75">
        <v>-3807</v>
      </c>
      <c r="AH58" s="75">
        <v>681</v>
      </c>
      <c r="AI58" s="75">
        <v>720</v>
      </c>
      <c r="AJ58" s="75">
        <v>-1021</v>
      </c>
      <c r="AK58" s="75">
        <v>-1851</v>
      </c>
      <c r="AL58" s="75">
        <v>-78</v>
      </c>
      <c r="AM58" s="75">
        <v>7022</v>
      </c>
      <c r="AN58" s="75">
        <v>-4647</v>
      </c>
      <c r="AO58" s="101">
        <v>3312</v>
      </c>
      <c r="AQ58" s="69" t="s">
        <v>323</v>
      </c>
      <c r="AR58" s="134">
        <v>-0.11582972507375722</v>
      </c>
      <c r="AS58" s="135">
        <v>0.95889143359473294</v>
      </c>
      <c r="AT58" s="136">
        <v>-0.79555874154114692</v>
      </c>
      <c r="AU58" s="137">
        <v>-0.52717645504628541</v>
      </c>
      <c r="AV58" s="137">
        <v>0.84506300446363092</v>
      </c>
      <c r="AW58" s="137">
        <v>-0.82900789080728732</v>
      </c>
      <c r="AX58" s="137">
        <v>-0.29638486783524209</v>
      </c>
      <c r="AY58" s="138">
        <v>-1.4354746634433702</v>
      </c>
      <c r="AZ58" s="139">
        <v>-1.9807123122478787</v>
      </c>
      <c r="BA58" s="136">
        <v>-4.490601160581642E-2</v>
      </c>
      <c r="BB58" s="137">
        <v>-0.61750042527577431</v>
      </c>
      <c r="BC58" s="137">
        <v>-0.33493956868630992</v>
      </c>
      <c r="BD58" s="137">
        <v>7.6680207497048514E-2</v>
      </c>
      <c r="BE58" s="137">
        <v>0.48134657946188319</v>
      </c>
      <c r="BF58" s="137">
        <v>7.158712949071333E-2</v>
      </c>
      <c r="BG58" s="137">
        <v>-1.2745812090313224</v>
      </c>
      <c r="BH58" s="137">
        <v>1.7005835033560235</v>
      </c>
      <c r="BI58" s="137">
        <v>-1.8436901603552713</v>
      </c>
      <c r="BJ58" s="136">
        <v>0.38695222628282178</v>
      </c>
      <c r="BL58" s="69" t="s">
        <v>323</v>
      </c>
      <c r="BM58" s="74">
        <v>-27239</v>
      </c>
      <c r="BN58" s="106">
        <v>2487</v>
      </c>
      <c r="BO58" s="101">
        <v>-25925</v>
      </c>
      <c r="BP58" s="75">
        <v>-2953</v>
      </c>
      <c r="BQ58" s="75">
        <v>3209</v>
      </c>
      <c r="BR58" s="75">
        <v>-3592</v>
      </c>
      <c r="BS58" s="75">
        <v>-1165</v>
      </c>
      <c r="BT58" s="76">
        <v>-21424</v>
      </c>
      <c r="BU58" s="103">
        <v>-29171</v>
      </c>
      <c r="BV58" s="101">
        <v>-4816</v>
      </c>
      <c r="BW58" s="75">
        <v>-18876</v>
      </c>
      <c r="BX58" s="75">
        <v>-4452</v>
      </c>
      <c r="BY58" s="75">
        <v>766</v>
      </c>
      <c r="BZ58" s="75">
        <v>3395</v>
      </c>
      <c r="CA58" s="75">
        <v>585</v>
      </c>
      <c r="CB58" s="75">
        <v>-2905</v>
      </c>
      <c r="CC58" s="75">
        <v>39750</v>
      </c>
      <c r="CD58" s="75">
        <v>-23079</v>
      </c>
      <c r="CE58" s="101">
        <v>30186</v>
      </c>
    </row>
    <row r="59" spans="1:83" ht="12.75" customHeight="1">
      <c r="A59" s="69" t="s">
        <v>324</v>
      </c>
      <c r="B59" s="134">
        <v>-0.12658170186209405</v>
      </c>
      <c r="C59" s="135">
        <v>-1.09452394318863</v>
      </c>
      <c r="D59" s="136">
        <v>-0.48212210439833036</v>
      </c>
      <c r="E59" s="137">
        <v>-0.58255458981588681</v>
      </c>
      <c r="F59" s="137">
        <v>-5.3010361828365049E-2</v>
      </c>
      <c r="G59" s="137">
        <v>-0.57342732204320734</v>
      </c>
      <c r="H59" s="137">
        <v>-0.24419183220423246</v>
      </c>
      <c r="I59" s="138">
        <v>-0.5925043710453215</v>
      </c>
      <c r="J59" s="139">
        <v>-0.33707818468227124</v>
      </c>
      <c r="K59" s="136">
        <v>-0.25545238411963656</v>
      </c>
      <c r="L59" s="137">
        <v>-0.5121193009528735</v>
      </c>
      <c r="M59" s="137">
        <v>-0.17165593628348796</v>
      </c>
      <c r="N59" s="137">
        <v>-0.5138438762853581</v>
      </c>
      <c r="O59" s="137">
        <v>-0.94721662518272298</v>
      </c>
      <c r="P59" s="137">
        <v>-8.6332237264463707E-2</v>
      </c>
      <c r="Q59" s="137">
        <v>-0.22798682742775078</v>
      </c>
      <c r="R59" s="137">
        <v>0.23473161300582301</v>
      </c>
      <c r="S59" s="137">
        <v>-0.16790048701721405</v>
      </c>
      <c r="T59" s="136">
        <v>0.26776402798618371</v>
      </c>
      <c r="V59" s="69" t="s">
        <v>324</v>
      </c>
      <c r="W59" s="74">
        <v>-29733</v>
      </c>
      <c r="X59" s="106">
        <v>-2866</v>
      </c>
      <c r="Y59" s="101">
        <v>-15586</v>
      </c>
      <c r="Z59" s="75">
        <v>-3246</v>
      </c>
      <c r="AA59" s="75">
        <v>-203</v>
      </c>
      <c r="AB59" s="75">
        <v>-2464</v>
      </c>
      <c r="AC59" s="75">
        <v>-957</v>
      </c>
      <c r="AD59" s="76">
        <v>-8716</v>
      </c>
      <c r="AE59" s="103">
        <v>-4866</v>
      </c>
      <c r="AF59" s="101">
        <v>-27384</v>
      </c>
      <c r="AG59" s="75">
        <v>-15558</v>
      </c>
      <c r="AH59" s="75">
        <v>-2274</v>
      </c>
      <c r="AI59" s="75">
        <v>-5137</v>
      </c>
      <c r="AJ59" s="75">
        <v>-6713</v>
      </c>
      <c r="AK59" s="75">
        <v>-706</v>
      </c>
      <c r="AL59" s="75">
        <v>-513</v>
      </c>
      <c r="AM59" s="75">
        <v>5580</v>
      </c>
      <c r="AN59" s="75">
        <v>-2063</v>
      </c>
      <c r="AO59" s="101">
        <v>20969</v>
      </c>
      <c r="AQ59" s="69" t="s">
        <v>324</v>
      </c>
      <c r="AR59" s="134">
        <v>-0.24808455625163761</v>
      </c>
      <c r="AS59" s="135">
        <v>0.90862689021278253</v>
      </c>
      <c r="AT59" s="136">
        <v>-1.1076953720920102</v>
      </c>
      <c r="AU59" s="137">
        <v>-1.0105251871839305</v>
      </c>
      <c r="AV59" s="137">
        <v>0.38423609144031534</v>
      </c>
      <c r="AW59" s="137">
        <v>-1.3232108129581865</v>
      </c>
      <c r="AX59" s="137">
        <v>-0.42433535227984764</v>
      </c>
      <c r="AY59" s="138">
        <v>-1.6445618346775159</v>
      </c>
      <c r="AZ59" s="139">
        <v>-1.8885577703370848</v>
      </c>
      <c r="BA59" s="136">
        <v>-0.39683197668342052</v>
      </c>
      <c r="BB59" s="137">
        <v>-1.1376151590433703</v>
      </c>
      <c r="BC59" s="137">
        <v>-0.32582349004214306</v>
      </c>
      <c r="BD59" s="137">
        <v>-0.53304637503462926</v>
      </c>
      <c r="BE59" s="137">
        <v>-0.89869430982225662</v>
      </c>
      <c r="BF59" s="137">
        <v>-0.14616363238624253</v>
      </c>
      <c r="BG59" s="137">
        <v>-1.0106176584712023</v>
      </c>
      <c r="BH59" s="137">
        <v>1.4187696590236776</v>
      </c>
      <c r="BI59" s="137">
        <v>-1.7341350713937831</v>
      </c>
      <c r="BJ59" s="136">
        <v>0.58482303895848187</v>
      </c>
      <c r="BL59" s="69" t="s">
        <v>324</v>
      </c>
      <c r="BM59" s="74">
        <v>-58344</v>
      </c>
      <c r="BN59" s="106">
        <v>2332</v>
      </c>
      <c r="BO59" s="101">
        <v>-36036</v>
      </c>
      <c r="BP59" s="75">
        <v>-5655</v>
      </c>
      <c r="BQ59" s="75">
        <v>1465</v>
      </c>
      <c r="BR59" s="75">
        <v>-5729</v>
      </c>
      <c r="BS59" s="75">
        <v>-1666</v>
      </c>
      <c r="BT59" s="76">
        <v>-24451</v>
      </c>
      <c r="BU59" s="103">
        <v>-27694</v>
      </c>
      <c r="BV59" s="101">
        <v>-42600</v>
      </c>
      <c r="BW59" s="75">
        <v>-34779</v>
      </c>
      <c r="BX59" s="75">
        <v>-4323</v>
      </c>
      <c r="BY59" s="75">
        <v>-5330</v>
      </c>
      <c r="BZ59" s="75">
        <v>-6366</v>
      </c>
      <c r="CA59" s="75">
        <v>-1196</v>
      </c>
      <c r="CB59" s="75">
        <v>-2292</v>
      </c>
      <c r="CC59" s="75">
        <v>33333</v>
      </c>
      <c r="CD59" s="75">
        <v>-21647</v>
      </c>
      <c r="CE59" s="101">
        <v>45654</v>
      </c>
    </row>
    <row r="60" spans="1:83" ht="12.75" customHeight="1">
      <c r="A60" s="69" t="s">
        <v>325</v>
      </c>
      <c r="B60" s="134">
        <v>0.14259928751934048</v>
      </c>
      <c r="C60" s="135">
        <v>1.3568458161346442</v>
      </c>
      <c r="D60" s="136">
        <v>-0.23010656765732884</v>
      </c>
      <c r="E60" s="137">
        <v>0.46808856315043723</v>
      </c>
      <c r="F60" s="137">
        <v>-0.11992443976475142</v>
      </c>
      <c r="G60" s="137">
        <v>-0.24319282452431867</v>
      </c>
      <c r="H60" s="137">
        <v>-0.63614598360907104</v>
      </c>
      <c r="I60" s="138">
        <v>-0.41105689010947355</v>
      </c>
      <c r="J60" s="139">
        <v>-0.2511266990844585</v>
      </c>
      <c r="K60" s="136">
        <v>0.21291714823825636</v>
      </c>
      <c r="L60" s="137">
        <v>0.15236205857187546</v>
      </c>
      <c r="M60" s="137">
        <v>-4.0681482892979126E-2</v>
      </c>
      <c r="N60" s="137">
        <v>0.33853383779935964</v>
      </c>
      <c r="O60" s="137">
        <v>1.0453065905027703</v>
      </c>
      <c r="P60" s="137">
        <v>0.33963026197425528</v>
      </c>
      <c r="Q60" s="137">
        <v>0.19109131403118873</v>
      </c>
      <c r="R60" s="137">
        <v>0.41909329631188985</v>
      </c>
      <c r="S60" s="137">
        <v>-0.42359581980383476</v>
      </c>
      <c r="T60" s="136">
        <v>0.23164450661592451</v>
      </c>
      <c r="V60" s="69" t="s">
        <v>325</v>
      </c>
      <c r="W60" s="74">
        <v>33453</v>
      </c>
      <c r="X60" s="106">
        <v>3514</v>
      </c>
      <c r="Y60" s="101">
        <v>-7403</v>
      </c>
      <c r="Z60" s="75">
        <v>2593</v>
      </c>
      <c r="AA60" s="75">
        <v>-459</v>
      </c>
      <c r="AB60" s="75">
        <v>-1039</v>
      </c>
      <c r="AC60" s="75">
        <v>-2487</v>
      </c>
      <c r="AD60" s="76">
        <v>-6011</v>
      </c>
      <c r="AE60" s="103">
        <v>-3613</v>
      </c>
      <c r="AF60" s="101">
        <v>22766</v>
      </c>
      <c r="AG60" s="75">
        <v>4605</v>
      </c>
      <c r="AH60" s="75">
        <v>-538</v>
      </c>
      <c r="AI60" s="75">
        <v>3367</v>
      </c>
      <c r="AJ60" s="75">
        <v>7338</v>
      </c>
      <c r="AK60" s="75">
        <v>2775</v>
      </c>
      <c r="AL60" s="75">
        <v>429</v>
      </c>
      <c r="AM60" s="75">
        <v>9986</v>
      </c>
      <c r="AN60" s="75">
        <v>-5196</v>
      </c>
      <c r="AO60" s="101">
        <v>18189</v>
      </c>
      <c r="AQ60" s="69" t="s">
        <v>325</v>
      </c>
      <c r="AR60" s="134">
        <v>-0.11166215594698992</v>
      </c>
      <c r="AS60" s="135">
        <v>7.7114039982930205</v>
      </c>
      <c r="AT60" s="136">
        <v>-1.2544534373722382</v>
      </c>
      <c r="AU60" s="137">
        <v>-0.57736968094608265</v>
      </c>
      <c r="AV60" s="137">
        <v>1.8837811674221605E-2</v>
      </c>
      <c r="AW60" s="137">
        <v>-1.4662363363974307</v>
      </c>
      <c r="AX60" s="137">
        <v>-1.2311118908322594</v>
      </c>
      <c r="AY60" s="138">
        <v>-1.7827010622154749</v>
      </c>
      <c r="AZ60" s="139">
        <v>-1.8161679035117229</v>
      </c>
      <c r="BA60" s="136">
        <v>-0.1535083754967359</v>
      </c>
      <c r="BB60" s="137">
        <v>-0.95069967425430724</v>
      </c>
      <c r="BC60" s="137">
        <v>-0.56123400772684073</v>
      </c>
      <c r="BD60" s="137">
        <v>-0.14228935771664064</v>
      </c>
      <c r="BE60" s="137">
        <v>0.15305351648926546</v>
      </c>
      <c r="BF60" s="137">
        <v>0.32366815753890332</v>
      </c>
      <c r="BG60" s="137">
        <v>-0.37073784360798223</v>
      </c>
      <c r="BH60" s="137">
        <v>1.2606645901750424</v>
      </c>
      <c r="BI60" s="137">
        <v>-0.91006219867068028</v>
      </c>
      <c r="BJ60" s="136">
        <v>0.494690397130082</v>
      </c>
      <c r="BL60" s="69" t="s">
        <v>325</v>
      </c>
      <c r="BM60" s="74">
        <v>-26262</v>
      </c>
      <c r="BN60" s="106">
        <v>18793</v>
      </c>
      <c r="BO60" s="101">
        <v>-40777</v>
      </c>
      <c r="BP60" s="75">
        <v>-3232</v>
      </c>
      <c r="BQ60" s="75">
        <v>72</v>
      </c>
      <c r="BR60" s="75">
        <v>-6342</v>
      </c>
      <c r="BS60" s="75">
        <v>-4842</v>
      </c>
      <c r="BT60" s="76">
        <v>-26433</v>
      </c>
      <c r="BU60" s="103">
        <v>-26546</v>
      </c>
      <c r="BV60" s="101">
        <v>-16474</v>
      </c>
      <c r="BW60" s="75">
        <v>-29054</v>
      </c>
      <c r="BX60" s="75">
        <v>-7461</v>
      </c>
      <c r="BY60" s="75">
        <v>-1422</v>
      </c>
      <c r="BZ60" s="75">
        <v>1084</v>
      </c>
      <c r="CA60" s="75">
        <v>2645</v>
      </c>
      <c r="CB60" s="75">
        <v>-837</v>
      </c>
      <c r="CC60" s="75">
        <v>29789</v>
      </c>
      <c r="CD60" s="75">
        <v>-11218</v>
      </c>
      <c r="CE60" s="101">
        <v>38742</v>
      </c>
    </row>
    <row r="61" spans="1:83" s="232" customFormat="1" ht="12.75" customHeight="1">
      <c r="A61" s="95" t="s">
        <v>326</v>
      </c>
      <c r="B61" s="140">
        <v>0.27378488059603967</v>
      </c>
      <c r="C61" s="141">
        <v>1.7767822108443188</v>
      </c>
      <c r="D61" s="142">
        <v>-0.14991578919820725</v>
      </c>
      <c r="E61" s="143">
        <v>0.12667371008430184</v>
      </c>
      <c r="F61" s="143">
        <v>-1.1509827823441565E-2</v>
      </c>
      <c r="G61" s="143">
        <v>-0.21422169246868572</v>
      </c>
      <c r="H61" s="143">
        <v>-0.13540612828571996</v>
      </c>
      <c r="I61" s="144">
        <v>-0.27700013115276034</v>
      </c>
      <c r="J61" s="145">
        <v>-0.44937541068480469</v>
      </c>
      <c r="K61" s="142">
        <v>0.13991355074685075</v>
      </c>
      <c r="L61" s="143">
        <v>0.30132034538361552</v>
      </c>
      <c r="M61" s="143">
        <v>-1.1195743196878993E-2</v>
      </c>
      <c r="N61" s="143">
        <v>0.35272308231875105</v>
      </c>
      <c r="O61" s="143">
        <v>-0.70150408905267359</v>
      </c>
      <c r="P61" s="143">
        <v>0.1378317720530875</v>
      </c>
      <c r="Q61" s="143">
        <v>8.0469837148622325E-2</v>
      </c>
      <c r="R61" s="143">
        <v>0.40229877851793994</v>
      </c>
      <c r="S61" s="143">
        <v>-0.28343478421050117</v>
      </c>
      <c r="T61" s="142">
        <v>0.71058219202884132</v>
      </c>
      <c r="U61" s="234"/>
      <c r="V61" s="95" t="s">
        <v>326</v>
      </c>
      <c r="W61" s="92">
        <v>64320</v>
      </c>
      <c r="X61" s="108">
        <v>4664</v>
      </c>
      <c r="Y61" s="100">
        <v>-4812</v>
      </c>
      <c r="Z61" s="93">
        <v>705</v>
      </c>
      <c r="AA61" s="93">
        <v>-44</v>
      </c>
      <c r="AB61" s="93">
        <v>-913</v>
      </c>
      <c r="AC61" s="93">
        <v>-526</v>
      </c>
      <c r="AD61" s="94">
        <v>-4034</v>
      </c>
      <c r="AE61" s="102">
        <v>-6449</v>
      </c>
      <c r="AF61" s="100">
        <v>14992</v>
      </c>
      <c r="AG61" s="93">
        <v>9121</v>
      </c>
      <c r="AH61" s="93">
        <v>-148</v>
      </c>
      <c r="AI61" s="93">
        <v>3520</v>
      </c>
      <c r="AJ61" s="93">
        <v>-4976</v>
      </c>
      <c r="AK61" s="93">
        <v>1130</v>
      </c>
      <c r="AL61" s="93">
        <v>181</v>
      </c>
      <c r="AM61" s="93">
        <v>9626</v>
      </c>
      <c r="AN61" s="93">
        <v>-3462</v>
      </c>
      <c r="AO61" s="100">
        <v>55925</v>
      </c>
      <c r="AP61" s="234"/>
      <c r="AQ61" s="95" t="s">
        <v>326</v>
      </c>
      <c r="AR61" s="140">
        <v>0.19961474736569507</v>
      </c>
      <c r="AS61" s="141">
        <v>1.9398878955421583</v>
      </c>
      <c r="AT61" s="142">
        <v>-1.1588657998431451</v>
      </c>
      <c r="AU61" s="143">
        <v>-9.1974053635390796E-2</v>
      </c>
      <c r="AV61" s="143">
        <v>-0.10166559077117165</v>
      </c>
      <c r="AW61" s="143">
        <v>-1.3806857050100318</v>
      </c>
      <c r="AX61" s="143">
        <v>-1.2403037624074909</v>
      </c>
      <c r="AY61" s="144">
        <v>-1.748761274365207</v>
      </c>
      <c r="AZ61" s="145">
        <v>-1.8120038295032614</v>
      </c>
      <c r="BA61" s="142">
        <v>6.8946627402000082E-2</v>
      </c>
      <c r="BB61" s="143">
        <v>-0.18538542184799445</v>
      </c>
      <c r="BC61" s="143">
        <v>-0.17212184927896113</v>
      </c>
      <c r="BD61" s="143">
        <v>0.24724724724725089</v>
      </c>
      <c r="BE61" s="143">
        <v>-0.75690862286872385</v>
      </c>
      <c r="BF61" s="143">
        <v>0.16446605874416154</v>
      </c>
      <c r="BG61" s="143">
        <v>8.4410305165372179E-3</v>
      </c>
      <c r="BH61" s="143">
        <v>1.3591481760099944</v>
      </c>
      <c r="BI61" s="143">
        <v>-1.2460362054273255</v>
      </c>
      <c r="BJ61" s="142">
        <v>1.2569883608971377</v>
      </c>
      <c r="BK61" s="234"/>
      <c r="BL61" s="95" t="s">
        <v>326</v>
      </c>
      <c r="BM61" s="92">
        <v>46930</v>
      </c>
      <c r="BN61" s="108">
        <v>5084</v>
      </c>
      <c r="BO61" s="100">
        <v>-37577</v>
      </c>
      <c r="BP61" s="93">
        <v>-513</v>
      </c>
      <c r="BQ61" s="93">
        <v>-389</v>
      </c>
      <c r="BR61" s="93">
        <v>-5954</v>
      </c>
      <c r="BS61" s="93">
        <v>-4872</v>
      </c>
      <c r="BT61" s="94">
        <v>-25849</v>
      </c>
      <c r="BU61" s="102">
        <v>-26365</v>
      </c>
      <c r="BV61" s="100">
        <v>7393</v>
      </c>
      <c r="BW61" s="93">
        <v>-5639</v>
      </c>
      <c r="BX61" s="93">
        <v>-2279</v>
      </c>
      <c r="BY61" s="93">
        <v>2470</v>
      </c>
      <c r="BZ61" s="93">
        <v>-5372</v>
      </c>
      <c r="CA61" s="93">
        <v>1348</v>
      </c>
      <c r="CB61" s="93">
        <v>19</v>
      </c>
      <c r="CC61" s="93">
        <v>32214</v>
      </c>
      <c r="CD61" s="93">
        <v>-15368</v>
      </c>
      <c r="CE61" s="100">
        <v>98395</v>
      </c>
    </row>
    <row r="62" spans="1:83" ht="12.75" customHeight="1">
      <c r="A62" s="69" t="s">
        <v>327</v>
      </c>
      <c r="B62" s="134">
        <v>2.7600883415046518E-2</v>
      </c>
      <c r="C62" s="135">
        <v>1.5252974797968166</v>
      </c>
      <c r="D62" s="136">
        <v>-0.16496151314044916</v>
      </c>
      <c r="E62" s="137">
        <v>-8.6854624380672263E-2</v>
      </c>
      <c r="F62" s="137">
        <v>0.10490846017403577</v>
      </c>
      <c r="G62" s="137">
        <v>0.21914922133836612</v>
      </c>
      <c r="H62" s="137">
        <v>-0.58850065088223991</v>
      </c>
      <c r="I62" s="138">
        <v>-0.26530641755084794</v>
      </c>
      <c r="J62" s="139">
        <v>-0.46463314420426283</v>
      </c>
      <c r="K62" s="136">
        <v>1.6803073200999386E-2</v>
      </c>
      <c r="L62" s="137">
        <v>-3.9326353399649072E-2</v>
      </c>
      <c r="M62" s="137">
        <v>-3.7373759535419548E-2</v>
      </c>
      <c r="N62" s="137">
        <v>-8.3477288386069048E-2</v>
      </c>
      <c r="O62" s="137">
        <v>6.772134017267728E-2</v>
      </c>
      <c r="P62" s="137">
        <v>-4.5677673971034061E-2</v>
      </c>
      <c r="Q62" s="137">
        <v>-0.32339745013548749</v>
      </c>
      <c r="R62" s="137">
        <v>0.30644674540818428</v>
      </c>
      <c r="S62" s="137">
        <v>-0.19778601179162303</v>
      </c>
      <c r="T62" s="136">
        <v>0.15832239076525312</v>
      </c>
      <c r="V62" s="69" t="s">
        <v>327</v>
      </c>
      <c r="W62" s="74">
        <v>6502</v>
      </c>
      <c r="X62" s="106">
        <v>4075</v>
      </c>
      <c r="Y62" s="101">
        <v>-5287</v>
      </c>
      <c r="Z62" s="75">
        <v>-484</v>
      </c>
      <c r="AA62" s="75">
        <v>401</v>
      </c>
      <c r="AB62" s="75">
        <v>932</v>
      </c>
      <c r="AC62" s="75">
        <v>-2283</v>
      </c>
      <c r="AD62" s="76">
        <v>-3853</v>
      </c>
      <c r="AE62" s="103">
        <v>-6638</v>
      </c>
      <c r="AF62" s="101">
        <v>1803</v>
      </c>
      <c r="AG62" s="75">
        <v>-1194</v>
      </c>
      <c r="AH62" s="75">
        <v>-494</v>
      </c>
      <c r="AI62" s="75">
        <v>-836</v>
      </c>
      <c r="AJ62" s="75">
        <v>477</v>
      </c>
      <c r="AK62" s="75">
        <v>-375</v>
      </c>
      <c r="AL62" s="75">
        <v>-728</v>
      </c>
      <c r="AM62" s="75">
        <v>7362</v>
      </c>
      <c r="AN62" s="75">
        <v>-2409</v>
      </c>
      <c r="AO62" s="101">
        <v>12549</v>
      </c>
      <c r="AQ62" s="69" t="s">
        <v>327</v>
      </c>
      <c r="AR62" s="134">
        <v>0.31734615478440364</v>
      </c>
      <c r="AS62" s="135">
        <v>3.584890528510698</v>
      </c>
      <c r="AT62" s="136">
        <v>-1.0235118818383238</v>
      </c>
      <c r="AU62" s="137">
        <v>-7.7530370548506422E-2</v>
      </c>
      <c r="AV62" s="137">
        <v>-7.9646110136211146E-2</v>
      </c>
      <c r="AW62" s="137">
        <v>-0.81080389204486458</v>
      </c>
      <c r="AX62" s="137">
        <v>-1.5955397353950573</v>
      </c>
      <c r="AY62" s="138">
        <v>-1.5372755675561067</v>
      </c>
      <c r="AZ62" s="139">
        <v>-1.4939227560332613</v>
      </c>
      <c r="BA62" s="136">
        <v>0.11359347361323824</v>
      </c>
      <c r="BB62" s="137">
        <v>-9.9606183615075228E-2</v>
      </c>
      <c r="BC62" s="137">
        <v>-0.26072981702865983</v>
      </c>
      <c r="BD62" s="137">
        <v>9.1425599167771487E-2</v>
      </c>
      <c r="BE62" s="137">
        <v>-0.54662851273020729</v>
      </c>
      <c r="BF62" s="137">
        <v>0.34532894905785483</v>
      </c>
      <c r="BG62" s="137">
        <v>-0.28042824192380245</v>
      </c>
      <c r="BH62" s="137">
        <v>1.3694360089231639</v>
      </c>
      <c r="BI62" s="137">
        <v>-1.0686056202307448</v>
      </c>
      <c r="BJ62" s="136">
        <v>1.374408787267356</v>
      </c>
      <c r="BL62" s="69" t="s">
        <v>327</v>
      </c>
      <c r="BM62" s="74">
        <v>74542</v>
      </c>
      <c r="BN62" s="106">
        <v>9387</v>
      </c>
      <c r="BO62" s="101">
        <v>-33088</v>
      </c>
      <c r="BP62" s="75">
        <v>-432</v>
      </c>
      <c r="BQ62" s="75">
        <v>-305</v>
      </c>
      <c r="BR62" s="75">
        <v>-3484</v>
      </c>
      <c r="BS62" s="75">
        <v>-6253</v>
      </c>
      <c r="BT62" s="76">
        <v>-22614</v>
      </c>
      <c r="BU62" s="103">
        <v>-21566</v>
      </c>
      <c r="BV62" s="101">
        <v>12177</v>
      </c>
      <c r="BW62" s="75">
        <v>-3026</v>
      </c>
      <c r="BX62" s="75">
        <v>-3454</v>
      </c>
      <c r="BY62" s="75">
        <v>914</v>
      </c>
      <c r="BZ62" s="75">
        <v>-3874</v>
      </c>
      <c r="CA62" s="75">
        <v>2824</v>
      </c>
      <c r="CB62" s="75">
        <v>-631</v>
      </c>
      <c r="CC62" s="75">
        <v>32554</v>
      </c>
      <c r="CD62" s="75">
        <v>-13130</v>
      </c>
      <c r="CE62" s="101">
        <v>107632</v>
      </c>
    </row>
    <row r="63" spans="1:83" ht="12.75" customHeight="1">
      <c r="A63" s="69" t="s">
        <v>328</v>
      </c>
      <c r="B63" s="134">
        <v>3.2422725801506402E-3</v>
      </c>
      <c r="C63" s="135">
        <v>1.4009939683522932</v>
      </c>
      <c r="D63" s="136">
        <v>-0.299746570228554</v>
      </c>
      <c r="E63" s="137">
        <v>5.9629756685453117E-2</v>
      </c>
      <c r="F63" s="137">
        <v>-3.684935409092871E-2</v>
      </c>
      <c r="G63" s="137">
        <v>-0.44344025170512946</v>
      </c>
      <c r="H63" s="137">
        <v>-0.74678725897959763</v>
      </c>
      <c r="I63" s="138">
        <v>-0.34602983920520858</v>
      </c>
      <c r="J63" s="139">
        <v>-0.80667165488995662</v>
      </c>
      <c r="K63" s="136">
        <v>0.14680418334616085</v>
      </c>
      <c r="L63" s="137">
        <v>2.8666153970791086E-3</v>
      </c>
      <c r="M63" s="137">
        <v>-0.10012949475852739</v>
      </c>
      <c r="N63" s="137">
        <v>0.60901388519678523</v>
      </c>
      <c r="O63" s="137">
        <v>-0.11009684549837528</v>
      </c>
      <c r="P63" s="137">
        <v>-5.6909925115311566E-2</v>
      </c>
      <c r="Q63" s="137">
        <v>0.1853981157133866</v>
      </c>
      <c r="R63" s="137">
        <v>0.27953257969646206</v>
      </c>
      <c r="S63" s="137">
        <v>0.41034112279465518</v>
      </c>
      <c r="T63" s="136">
        <v>2.8606406953413099E-2</v>
      </c>
      <c r="V63" s="69" t="s">
        <v>328</v>
      </c>
      <c r="W63" s="74">
        <v>764</v>
      </c>
      <c r="X63" s="106">
        <v>3800</v>
      </c>
      <c r="Y63" s="101">
        <v>-9591</v>
      </c>
      <c r="Z63" s="75">
        <v>332</v>
      </c>
      <c r="AA63" s="75">
        <v>-141</v>
      </c>
      <c r="AB63" s="75">
        <v>-1890</v>
      </c>
      <c r="AC63" s="75">
        <v>-2880</v>
      </c>
      <c r="AD63" s="76">
        <v>-5012</v>
      </c>
      <c r="AE63" s="103">
        <v>-11471</v>
      </c>
      <c r="AF63" s="101">
        <v>15755</v>
      </c>
      <c r="AG63" s="75">
        <v>87</v>
      </c>
      <c r="AH63" s="75">
        <v>-1323</v>
      </c>
      <c r="AI63" s="75">
        <v>6094</v>
      </c>
      <c r="AJ63" s="75">
        <v>-776</v>
      </c>
      <c r="AK63" s="75">
        <v>-467</v>
      </c>
      <c r="AL63" s="75">
        <v>416</v>
      </c>
      <c r="AM63" s="75">
        <v>6736</v>
      </c>
      <c r="AN63" s="75">
        <v>4988</v>
      </c>
      <c r="AO63" s="101">
        <v>2271</v>
      </c>
      <c r="AQ63" s="69" t="s">
        <v>328</v>
      </c>
      <c r="AR63" s="134">
        <v>0.44774718446012329</v>
      </c>
      <c r="AS63" s="135">
        <v>6.1984763478683869</v>
      </c>
      <c r="AT63" s="136">
        <v>-0.8421284935215545</v>
      </c>
      <c r="AU63" s="137">
        <v>0.56791616647562382</v>
      </c>
      <c r="AV63" s="137">
        <v>-6.3489409287220688E-2</v>
      </c>
      <c r="AW63" s="137">
        <v>-0.68112716012105334</v>
      </c>
      <c r="AX63" s="137">
        <v>-2.0913267237586575</v>
      </c>
      <c r="AY63" s="138">
        <v>-1.2931435355132415</v>
      </c>
      <c r="AZ63" s="139">
        <v>-1.9580653860803654</v>
      </c>
      <c r="BA63" s="136">
        <v>0.51733835421010621</v>
      </c>
      <c r="BB63" s="137">
        <v>0.41751505257732191</v>
      </c>
      <c r="BC63" s="137">
        <v>-0.18926719643334033</v>
      </c>
      <c r="BD63" s="137">
        <v>1.2211147787565269</v>
      </c>
      <c r="BE63" s="137">
        <v>0.29387673701379846</v>
      </c>
      <c r="BF63" s="137">
        <v>0.37487837564942339</v>
      </c>
      <c r="BG63" s="137">
        <v>0.13273942093541269</v>
      </c>
      <c r="BH63" s="137">
        <v>1.4147441436685115</v>
      </c>
      <c r="BI63" s="137">
        <v>-0.49558102166811224</v>
      </c>
      <c r="BJ63" s="136">
        <v>1.1326116087404747</v>
      </c>
      <c r="BL63" s="69" t="s">
        <v>328</v>
      </c>
      <c r="BM63" s="74">
        <v>105039</v>
      </c>
      <c r="BN63" s="106">
        <v>16053</v>
      </c>
      <c r="BO63" s="101">
        <v>-27093</v>
      </c>
      <c r="BP63" s="75">
        <v>3146</v>
      </c>
      <c r="BQ63" s="75">
        <v>-243</v>
      </c>
      <c r="BR63" s="75">
        <v>-2910</v>
      </c>
      <c r="BS63" s="75">
        <v>-8176</v>
      </c>
      <c r="BT63" s="76">
        <v>-18910</v>
      </c>
      <c r="BU63" s="103">
        <v>-28171</v>
      </c>
      <c r="BV63" s="101">
        <v>55316</v>
      </c>
      <c r="BW63" s="75">
        <v>12619</v>
      </c>
      <c r="BX63" s="75">
        <v>-2503</v>
      </c>
      <c r="BY63" s="75">
        <v>12145</v>
      </c>
      <c r="BZ63" s="75">
        <v>2063</v>
      </c>
      <c r="CA63" s="75">
        <v>3063</v>
      </c>
      <c r="CB63" s="75">
        <v>298</v>
      </c>
      <c r="CC63" s="75">
        <v>33710</v>
      </c>
      <c r="CD63" s="75">
        <v>-6079</v>
      </c>
      <c r="CE63" s="101">
        <v>88934</v>
      </c>
    </row>
    <row r="64" spans="1:83" ht="12.75" customHeight="1">
      <c r="A64" s="69" t="s">
        <v>329</v>
      </c>
      <c r="B64" s="134">
        <v>-6.5356833841845319E-2</v>
      </c>
      <c r="C64" s="135">
        <v>-1.2198403118137247</v>
      </c>
      <c r="D64" s="136">
        <v>-0.35983062663630383</v>
      </c>
      <c r="E64" s="137">
        <v>7.6287782646233815E-2</v>
      </c>
      <c r="F64" s="137">
        <v>-0.1508504619632034</v>
      </c>
      <c r="G64" s="137">
        <v>-0.71997039990762124</v>
      </c>
      <c r="H64" s="137">
        <v>-0.55986331288599978</v>
      </c>
      <c r="I64" s="138">
        <v>-0.4246171240763208</v>
      </c>
      <c r="J64" s="139">
        <v>-0.97983403578049133</v>
      </c>
      <c r="K64" s="136">
        <v>2.8657192797210129E-3</v>
      </c>
      <c r="L64" s="137">
        <v>-0.13574846994670597</v>
      </c>
      <c r="M64" s="137">
        <v>-8.12142130933724E-2</v>
      </c>
      <c r="N64" s="137">
        <v>4.6983892372121083E-2</v>
      </c>
      <c r="O64" s="137">
        <v>0.27923835820344856</v>
      </c>
      <c r="P64" s="137">
        <v>0.25471633696203533</v>
      </c>
      <c r="Q64" s="137">
        <v>-0.24688831751171758</v>
      </c>
      <c r="R64" s="137">
        <v>0.1133056318030512</v>
      </c>
      <c r="S64" s="137">
        <v>-9.9216590390327486E-2</v>
      </c>
      <c r="T64" s="136">
        <v>0.16302625898936274</v>
      </c>
      <c r="V64" s="69" t="s">
        <v>329</v>
      </c>
      <c r="W64" s="74">
        <v>-15401</v>
      </c>
      <c r="X64" s="106">
        <v>-3355</v>
      </c>
      <c r="Y64" s="101">
        <v>-11479</v>
      </c>
      <c r="Z64" s="75">
        <v>425</v>
      </c>
      <c r="AA64" s="75">
        <v>-577</v>
      </c>
      <c r="AB64" s="75">
        <v>-3055</v>
      </c>
      <c r="AC64" s="75">
        <v>-2143</v>
      </c>
      <c r="AD64" s="76">
        <v>-6129</v>
      </c>
      <c r="AE64" s="103">
        <v>-13821</v>
      </c>
      <c r="AF64" s="101">
        <v>308</v>
      </c>
      <c r="AG64" s="75">
        <v>-4120</v>
      </c>
      <c r="AH64" s="75">
        <v>-1072</v>
      </c>
      <c r="AI64" s="75">
        <v>473</v>
      </c>
      <c r="AJ64" s="75">
        <v>1966</v>
      </c>
      <c r="AK64" s="75">
        <v>2089</v>
      </c>
      <c r="AL64" s="75">
        <v>-555</v>
      </c>
      <c r="AM64" s="75">
        <v>2738</v>
      </c>
      <c r="AN64" s="75">
        <v>-1211</v>
      </c>
      <c r="AO64" s="101">
        <v>12946</v>
      </c>
      <c r="AQ64" s="69" t="s">
        <v>329</v>
      </c>
      <c r="AR64" s="134">
        <v>0.23915739297712957</v>
      </c>
      <c r="AS64" s="135">
        <v>3.4987066518855414</v>
      </c>
      <c r="AT64" s="136">
        <v>-0.97105678169556731</v>
      </c>
      <c r="AU64" s="137">
        <v>0.17572608292546477</v>
      </c>
      <c r="AV64" s="137">
        <v>-9.4432905551400381E-2</v>
      </c>
      <c r="AW64" s="137">
        <v>-1.1558116726185674</v>
      </c>
      <c r="AX64" s="137">
        <v>-2.0161612105204951</v>
      </c>
      <c r="AY64" s="138">
        <v>-1.3065836627602412</v>
      </c>
      <c r="AZ64" s="139">
        <v>-2.6743028200763241</v>
      </c>
      <c r="BA64" s="136">
        <v>0.30664884274544946</v>
      </c>
      <c r="BB64" s="137">
        <v>0.12864175254070354</v>
      </c>
      <c r="BC64" s="137">
        <v>-0.22973967627659686</v>
      </c>
      <c r="BD64" s="137">
        <v>0.92700035071897613</v>
      </c>
      <c r="BE64" s="137">
        <v>-0.46649458011963629</v>
      </c>
      <c r="BF64" s="137">
        <v>0.28993462138953152</v>
      </c>
      <c r="BG64" s="137">
        <v>-0.30498512864058913</v>
      </c>
      <c r="BH64" s="137">
        <v>1.1059246080554308</v>
      </c>
      <c r="BI64" s="137">
        <v>-0.17143629062299492</v>
      </c>
      <c r="BJ64" s="136">
        <v>1.0633765620578606</v>
      </c>
      <c r="BL64" s="69" t="s">
        <v>329</v>
      </c>
      <c r="BM64" s="74">
        <v>56185</v>
      </c>
      <c r="BN64" s="106">
        <v>9184</v>
      </c>
      <c r="BO64" s="101">
        <v>-31169</v>
      </c>
      <c r="BP64" s="75">
        <v>978</v>
      </c>
      <c r="BQ64" s="75">
        <v>-361</v>
      </c>
      <c r="BR64" s="75">
        <v>-4926</v>
      </c>
      <c r="BS64" s="75">
        <v>-7832</v>
      </c>
      <c r="BT64" s="76">
        <v>-19028</v>
      </c>
      <c r="BU64" s="103">
        <v>-38379</v>
      </c>
      <c r="BV64" s="101">
        <v>32858</v>
      </c>
      <c r="BW64" s="75">
        <v>3894</v>
      </c>
      <c r="BX64" s="75">
        <v>-3037</v>
      </c>
      <c r="BY64" s="75">
        <v>9251</v>
      </c>
      <c r="BZ64" s="75">
        <v>-3309</v>
      </c>
      <c r="CA64" s="75">
        <v>2377</v>
      </c>
      <c r="CB64" s="75">
        <v>-686</v>
      </c>
      <c r="CC64" s="75">
        <v>26462</v>
      </c>
      <c r="CD64" s="75">
        <v>-2094</v>
      </c>
      <c r="CE64" s="101">
        <v>83691</v>
      </c>
    </row>
    <row r="65" spans="1:83" s="232" customFormat="1">
      <c r="A65" s="95" t="s">
        <v>330</v>
      </c>
      <c r="B65" s="140">
        <v>6.3675518221906202E-2</v>
      </c>
      <c r="C65" s="141">
        <v>-0.96289398228068812</v>
      </c>
      <c r="D65" s="142">
        <v>-0.25882195270734432</v>
      </c>
      <c r="E65" s="143">
        <v>0.14492597654638395</v>
      </c>
      <c r="F65" s="143">
        <v>0.53230903773293647</v>
      </c>
      <c r="G65" s="143">
        <v>-0.52247025646381395</v>
      </c>
      <c r="H65" s="143">
        <v>-0.5498792787727691</v>
      </c>
      <c r="I65" s="144">
        <v>-0.47130396183370227</v>
      </c>
      <c r="J65" s="145">
        <v>-1.1163264897001812</v>
      </c>
      <c r="K65" s="142">
        <v>0.19834302904919721</v>
      </c>
      <c r="L65" s="143">
        <v>4.8830299860935789E-2</v>
      </c>
      <c r="M65" s="143">
        <v>-1.1373165697881049E-3</v>
      </c>
      <c r="N65" s="143">
        <v>0.55966981764314916</v>
      </c>
      <c r="O65" s="143">
        <v>0.68496255084813384</v>
      </c>
      <c r="P65" s="143">
        <v>0.24166369705320712</v>
      </c>
      <c r="Q65" s="143">
        <v>-3.7013418479059368E-2</v>
      </c>
      <c r="R65" s="143">
        <v>0.18038939141729049</v>
      </c>
      <c r="S65" s="143">
        <v>0.25521773468017983</v>
      </c>
      <c r="T65" s="142">
        <v>0.25285397356147321</v>
      </c>
      <c r="U65" s="234"/>
      <c r="V65" s="95" t="s">
        <v>330</v>
      </c>
      <c r="W65" s="92">
        <v>14995</v>
      </c>
      <c r="X65" s="108">
        <v>-2616</v>
      </c>
      <c r="Y65" s="100">
        <v>-8227</v>
      </c>
      <c r="Z65" s="93">
        <v>808</v>
      </c>
      <c r="AA65" s="93">
        <v>2033</v>
      </c>
      <c r="AB65" s="93">
        <v>-2201</v>
      </c>
      <c r="AC65" s="93">
        <v>-2093</v>
      </c>
      <c r="AD65" s="94">
        <v>-6774</v>
      </c>
      <c r="AE65" s="102">
        <v>-15592</v>
      </c>
      <c r="AF65" s="100">
        <v>21318</v>
      </c>
      <c r="AG65" s="93">
        <v>1480</v>
      </c>
      <c r="AH65" s="93">
        <v>-15</v>
      </c>
      <c r="AI65" s="93">
        <v>5637</v>
      </c>
      <c r="AJ65" s="93">
        <v>4836</v>
      </c>
      <c r="AK65" s="93">
        <v>1987</v>
      </c>
      <c r="AL65" s="93">
        <v>-83</v>
      </c>
      <c r="AM65" s="93">
        <v>4364</v>
      </c>
      <c r="AN65" s="93">
        <v>3112</v>
      </c>
      <c r="AO65" s="100">
        <v>20112</v>
      </c>
      <c r="AP65" s="234"/>
      <c r="AQ65" s="95" t="s">
        <v>330</v>
      </c>
      <c r="AR65" s="140">
        <v>2.9120587546493937E-2</v>
      </c>
      <c r="AS65" s="141">
        <v>0.71267887154187193</v>
      </c>
      <c r="AT65" s="142">
        <v>-1.0790673293832431</v>
      </c>
      <c r="AU65" s="143">
        <v>0.19398729123036862</v>
      </c>
      <c r="AV65" s="143">
        <v>0.44893495675468742</v>
      </c>
      <c r="AW65" s="143">
        <v>-1.4611515680220788</v>
      </c>
      <c r="AX65" s="143">
        <v>-2.4228285666413218</v>
      </c>
      <c r="AY65" s="144">
        <v>-1.4988814163630626</v>
      </c>
      <c r="AZ65" s="145">
        <v>-3.3263477371007988</v>
      </c>
      <c r="BA65" s="142">
        <v>0.36517560749214084</v>
      </c>
      <c r="BB65" s="143">
        <v>-0.12341360652303734</v>
      </c>
      <c r="BC65" s="143">
        <v>-0.21970323419199245</v>
      </c>
      <c r="BD65" s="143">
        <v>1.1351313569053501</v>
      </c>
      <c r="BE65" s="143">
        <v>0.92325340700809555</v>
      </c>
      <c r="BF65" s="143">
        <v>0.39392426032620609</v>
      </c>
      <c r="BG65" s="143">
        <v>-0.42201590333614813</v>
      </c>
      <c r="BH65" s="143">
        <v>0.88246006556012002</v>
      </c>
      <c r="BI65" s="143">
        <v>0.36782122574781084</v>
      </c>
      <c r="BJ65" s="142">
        <v>0.60404489800449657</v>
      </c>
      <c r="BK65" s="234"/>
      <c r="BL65" s="95" t="s">
        <v>330</v>
      </c>
      <c r="BM65" s="92">
        <v>6860</v>
      </c>
      <c r="BN65" s="108">
        <v>1904</v>
      </c>
      <c r="BO65" s="100">
        <v>-34584</v>
      </c>
      <c r="BP65" s="93">
        <v>1081</v>
      </c>
      <c r="BQ65" s="93">
        <v>1716</v>
      </c>
      <c r="BR65" s="93">
        <v>-6214</v>
      </c>
      <c r="BS65" s="93">
        <v>-9399</v>
      </c>
      <c r="BT65" s="94">
        <v>-21768</v>
      </c>
      <c r="BU65" s="102">
        <v>-47522</v>
      </c>
      <c r="BV65" s="100">
        <v>39184</v>
      </c>
      <c r="BW65" s="93">
        <v>-3747</v>
      </c>
      <c r="BX65" s="93">
        <v>-2904</v>
      </c>
      <c r="BY65" s="93">
        <v>11368</v>
      </c>
      <c r="BZ65" s="93">
        <v>6503</v>
      </c>
      <c r="CA65" s="93">
        <v>3234</v>
      </c>
      <c r="CB65" s="93">
        <v>-950</v>
      </c>
      <c r="CC65" s="93">
        <v>21200</v>
      </c>
      <c r="CD65" s="93">
        <v>4480</v>
      </c>
      <c r="CE65" s="100">
        <v>47878</v>
      </c>
    </row>
    <row r="66" spans="1:83">
      <c r="A66" s="69" t="s">
        <v>331</v>
      </c>
      <c r="B66" s="134">
        <v>-7.2071568939446884E-2</v>
      </c>
      <c r="C66" s="135">
        <v>0.58759035920687985</v>
      </c>
      <c r="D66" s="136">
        <v>-0.31131659478312868</v>
      </c>
      <c r="E66" s="137">
        <v>-5.0149193851711793E-3</v>
      </c>
      <c r="F66" s="137">
        <v>-0.26018741828448544</v>
      </c>
      <c r="G66" s="137">
        <v>-0.41258319075470062</v>
      </c>
      <c r="H66" s="137">
        <v>-0.43324809265169462</v>
      </c>
      <c r="I66" s="138">
        <v>-0.38265939189732201</v>
      </c>
      <c r="J66" s="139">
        <v>-0.96167491593851517</v>
      </c>
      <c r="K66" s="136">
        <v>0.11465858150954134</v>
      </c>
      <c r="L66" s="137">
        <v>0.13613047155951463</v>
      </c>
      <c r="M66" s="137">
        <v>-7.2409978474141656E-2</v>
      </c>
      <c r="N66" s="137">
        <v>-0.12548897257014247</v>
      </c>
      <c r="O66" s="137">
        <v>2.6728188391533791E-2</v>
      </c>
      <c r="P66" s="137">
        <v>0.20638094452343214</v>
      </c>
      <c r="Q66" s="137">
        <v>0.15970735189150265</v>
      </c>
      <c r="R66" s="137">
        <v>0.30554036908285731</v>
      </c>
      <c r="S66" s="137">
        <v>6.4787236914320978E-2</v>
      </c>
      <c r="T66" s="136">
        <v>-9.7314935459880125E-2</v>
      </c>
      <c r="V66" s="69" t="s">
        <v>331</v>
      </c>
      <c r="W66" s="74">
        <v>-16983</v>
      </c>
      <c r="X66" s="106">
        <v>1581</v>
      </c>
      <c r="Y66" s="101">
        <v>-9870</v>
      </c>
      <c r="Z66" s="75">
        <v>-28</v>
      </c>
      <c r="AA66" s="75">
        <v>-999</v>
      </c>
      <c r="AB66" s="75">
        <v>-1729</v>
      </c>
      <c r="AC66" s="75">
        <v>-1640</v>
      </c>
      <c r="AD66" s="76">
        <v>-5474</v>
      </c>
      <c r="AE66" s="103">
        <v>-13282</v>
      </c>
      <c r="AF66" s="101">
        <v>12348</v>
      </c>
      <c r="AG66" s="75">
        <v>4128</v>
      </c>
      <c r="AH66" s="75">
        <v>-955</v>
      </c>
      <c r="AI66" s="75">
        <v>-1271</v>
      </c>
      <c r="AJ66" s="75">
        <v>190</v>
      </c>
      <c r="AK66" s="75">
        <v>1701</v>
      </c>
      <c r="AL66" s="75">
        <v>358</v>
      </c>
      <c r="AM66" s="75">
        <v>7405</v>
      </c>
      <c r="AN66" s="75">
        <v>792</v>
      </c>
      <c r="AO66" s="101">
        <v>-7760</v>
      </c>
      <c r="AQ66" s="69" t="s">
        <v>331</v>
      </c>
      <c r="AR66" s="134">
        <v>-7.0553379116433668E-2</v>
      </c>
      <c r="AS66" s="135">
        <v>-0.21752274771785762</v>
      </c>
      <c r="AT66" s="136">
        <v>-1.224082360144052</v>
      </c>
      <c r="AU66" s="137">
        <v>0.27605703622148869</v>
      </c>
      <c r="AV66" s="137">
        <v>8.2584368033566946E-2</v>
      </c>
      <c r="AW66" s="137">
        <v>-2.0822921872397093</v>
      </c>
      <c r="AX66" s="137">
        <v>-2.2704407082032474</v>
      </c>
      <c r="AY66" s="138">
        <v>-1.61478290286724</v>
      </c>
      <c r="AZ66" s="139">
        <v>-3.8090991943831809</v>
      </c>
      <c r="BA66" s="136">
        <v>0.46337196024257565</v>
      </c>
      <c r="BB66" s="137">
        <v>5.1895623567932425E-2</v>
      </c>
      <c r="BC66" s="137">
        <v>-0.25467554789300184</v>
      </c>
      <c r="BD66" s="137">
        <v>1.0926072869800629</v>
      </c>
      <c r="BE66" s="137">
        <v>0.88190978301274647</v>
      </c>
      <c r="BF66" s="137">
        <v>0.64709143974799321</v>
      </c>
      <c r="BG66" s="137">
        <v>6.0610922444759296E-2</v>
      </c>
      <c r="BH66" s="137">
        <v>0.88154848433668054</v>
      </c>
      <c r="BI66" s="137">
        <v>0.63188255095947277</v>
      </c>
      <c r="BJ66" s="136">
        <v>0.34726993980562781</v>
      </c>
      <c r="BL66" s="69" t="s">
        <v>331</v>
      </c>
      <c r="BM66" s="74">
        <v>-16625</v>
      </c>
      <c r="BN66" s="106">
        <v>-590</v>
      </c>
      <c r="BO66" s="101">
        <v>-39167</v>
      </c>
      <c r="BP66" s="75">
        <v>1537</v>
      </c>
      <c r="BQ66" s="75">
        <v>316</v>
      </c>
      <c r="BR66" s="75">
        <v>-8875</v>
      </c>
      <c r="BS66" s="75">
        <v>-8756</v>
      </c>
      <c r="BT66" s="76">
        <v>-23389</v>
      </c>
      <c r="BU66" s="103">
        <v>-54166</v>
      </c>
      <c r="BV66" s="101">
        <v>49729</v>
      </c>
      <c r="BW66" s="75">
        <v>1575</v>
      </c>
      <c r="BX66" s="75">
        <v>-3365</v>
      </c>
      <c r="BY66" s="75">
        <v>10933</v>
      </c>
      <c r="BZ66" s="75">
        <v>6216</v>
      </c>
      <c r="CA66" s="75">
        <v>5310</v>
      </c>
      <c r="CB66" s="75">
        <v>136</v>
      </c>
      <c r="CC66" s="75">
        <v>21243</v>
      </c>
      <c r="CD66" s="75">
        <v>7681</v>
      </c>
      <c r="CE66" s="101">
        <v>27569</v>
      </c>
    </row>
    <row r="67" spans="1:83">
      <c r="A67" s="69" t="s">
        <v>332</v>
      </c>
      <c r="B67" s="134">
        <v>0.1377579755701408</v>
      </c>
      <c r="C67" s="135">
        <v>2.2246772536819392</v>
      </c>
      <c r="D67" s="136">
        <v>-0.24546469333049936</v>
      </c>
      <c r="E67" s="137">
        <v>0.10513947548476121</v>
      </c>
      <c r="F67" s="137">
        <v>3.5774438249935869E-2</v>
      </c>
      <c r="G67" s="137">
        <v>-0.26141880202618095</v>
      </c>
      <c r="H67" s="137">
        <v>-0.38286423841059625</v>
      </c>
      <c r="I67" s="138">
        <v>-0.41739149961299571</v>
      </c>
      <c r="J67" s="139">
        <v>-0.82626018934824907</v>
      </c>
      <c r="K67" s="136">
        <v>0.25357753944827977</v>
      </c>
      <c r="L67" s="137">
        <v>0.16024960209293226</v>
      </c>
      <c r="M67" s="137">
        <v>1.3733720609088174E-2</v>
      </c>
      <c r="N67" s="137">
        <v>0.57336785403241386</v>
      </c>
      <c r="O67" s="137">
        <v>0.40658181562478468</v>
      </c>
      <c r="P67" s="137">
        <v>0.53347539971304592</v>
      </c>
      <c r="Q67" s="137">
        <v>0.22047230066186696</v>
      </c>
      <c r="R67" s="137">
        <v>0.32394343022155159</v>
      </c>
      <c r="S67" s="137">
        <v>6.7524759759818309E-2</v>
      </c>
      <c r="T67" s="136">
        <v>0.22767013751592291</v>
      </c>
      <c r="V67" s="69" t="s">
        <v>332</v>
      </c>
      <c r="W67" s="74">
        <v>32438</v>
      </c>
      <c r="X67" s="106">
        <v>6021</v>
      </c>
      <c r="Y67" s="101">
        <v>-7758</v>
      </c>
      <c r="Z67" s="75">
        <v>587</v>
      </c>
      <c r="AA67" s="75">
        <v>137</v>
      </c>
      <c r="AB67" s="75">
        <v>-1091</v>
      </c>
      <c r="AC67" s="75">
        <v>-1443</v>
      </c>
      <c r="AD67" s="76">
        <v>-5948</v>
      </c>
      <c r="AE67" s="103">
        <v>-11302</v>
      </c>
      <c r="AF67" s="101">
        <v>27340</v>
      </c>
      <c r="AG67" s="75">
        <v>4866</v>
      </c>
      <c r="AH67" s="75">
        <v>181</v>
      </c>
      <c r="AI67" s="75">
        <v>5800</v>
      </c>
      <c r="AJ67" s="75">
        <v>2891</v>
      </c>
      <c r="AK67" s="75">
        <v>4406</v>
      </c>
      <c r="AL67" s="75">
        <v>495</v>
      </c>
      <c r="AM67" s="75">
        <v>7875</v>
      </c>
      <c r="AN67" s="75">
        <v>826</v>
      </c>
      <c r="AO67" s="101">
        <v>18137</v>
      </c>
      <c r="AQ67" s="69" t="s">
        <v>332</v>
      </c>
      <c r="AR67" s="134">
        <v>6.3863060352309375E-2</v>
      </c>
      <c r="AS67" s="135">
        <v>0.59301327826175587</v>
      </c>
      <c r="AT67" s="136">
        <v>-1.1703037385521253</v>
      </c>
      <c r="AU67" s="137">
        <v>0.32166519176952679</v>
      </c>
      <c r="AV67" s="137">
        <v>0.15529492964669878</v>
      </c>
      <c r="AW67" s="137">
        <v>-1.9032670866297563</v>
      </c>
      <c r="AX67" s="137">
        <v>-1.9121043336503218</v>
      </c>
      <c r="AY67" s="138">
        <v>-1.6852360161782709</v>
      </c>
      <c r="AZ67" s="139">
        <v>-3.8280948144157056</v>
      </c>
      <c r="BA67" s="136">
        <v>0.57048283089893292</v>
      </c>
      <c r="BB67" s="137">
        <v>0.20935577136926842</v>
      </c>
      <c r="BC67" s="137">
        <v>-0.14098848000629882</v>
      </c>
      <c r="BD67" s="137">
        <v>1.0567899174354967</v>
      </c>
      <c r="BE67" s="137">
        <v>1.4037195799209812</v>
      </c>
      <c r="BF67" s="137">
        <v>1.2416354520270012</v>
      </c>
      <c r="BG67" s="137">
        <v>9.5641420297343238E-2</v>
      </c>
      <c r="BH67" s="137">
        <v>0.92622594996922825</v>
      </c>
      <c r="BI67" s="137">
        <v>0.28830981138197043</v>
      </c>
      <c r="BJ67" s="136">
        <v>0.54696783247358827</v>
      </c>
      <c r="BL67" s="69" t="s">
        <v>332</v>
      </c>
      <c r="BM67" s="74">
        <v>15049</v>
      </c>
      <c r="BN67" s="106">
        <v>1631</v>
      </c>
      <c r="BO67" s="101">
        <v>-37334</v>
      </c>
      <c r="BP67" s="75">
        <v>1792</v>
      </c>
      <c r="BQ67" s="75">
        <v>594</v>
      </c>
      <c r="BR67" s="75">
        <v>-8076</v>
      </c>
      <c r="BS67" s="75">
        <v>-7319</v>
      </c>
      <c r="BT67" s="76">
        <v>-24325</v>
      </c>
      <c r="BU67" s="103">
        <v>-53997</v>
      </c>
      <c r="BV67" s="101">
        <v>61314</v>
      </c>
      <c r="BW67" s="75">
        <v>6354</v>
      </c>
      <c r="BX67" s="75">
        <v>-1861</v>
      </c>
      <c r="BY67" s="75">
        <v>10639</v>
      </c>
      <c r="BZ67" s="75">
        <v>9883</v>
      </c>
      <c r="CA67" s="75">
        <v>10183</v>
      </c>
      <c r="CB67" s="75">
        <v>215</v>
      </c>
      <c r="CC67" s="75">
        <v>22382</v>
      </c>
      <c r="CD67" s="75">
        <v>3519</v>
      </c>
      <c r="CE67" s="101">
        <v>43435</v>
      </c>
    </row>
    <row r="68" spans="1:83">
      <c r="A68" s="69" t="s">
        <v>333</v>
      </c>
      <c r="B68" s="134">
        <v>2.4470375408647271E-3</v>
      </c>
      <c r="C68" s="135">
        <v>-1.7432509117458861</v>
      </c>
      <c r="D68" s="136">
        <v>-0.29180614683305128</v>
      </c>
      <c r="E68" s="137">
        <v>0.31168756810338039</v>
      </c>
      <c r="F68" s="137">
        <v>0.11955352761217064</v>
      </c>
      <c r="G68" s="137">
        <v>-0.62150598082388875</v>
      </c>
      <c r="H68" s="137">
        <v>-0.67784782649226161</v>
      </c>
      <c r="I68" s="138">
        <v>-0.44169057278135027</v>
      </c>
      <c r="J68" s="139">
        <v>-0.75751097639007448</v>
      </c>
      <c r="K68" s="136">
        <v>0.22886373384085612</v>
      </c>
      <c r="L68" s="137">
        <v>0.23331521655143295</v>
      </c>
      <c r="M68" s="137">
        <v>-1.6538894852835551E-2</v>
      </c>
      <c r="N68" s="137">
        <v>7.5194103995901429E-2</v>
      </c>
      <c r="O68" s="137">
        <v>0.34190500335462559</v>
      </c>
      <c r="P68" s="137">
        <v>0.50234189357962755</v>
      </c>
      <c r="Q68" s="137">
        <v>0.47997226826894668</v>
      </c>
      <c r="R68" s="137">
        <v>0.36595041525633309</v>
      </c>
      <c r="S68" s="137">
        <v>3.9049703410154457E-2</v>
      </c>
      <c r="T68" s="136">
        <v>1.7283514895716223E-3</v>
      </c>
      <c r="V68" s="69" t="s">
        <v>333</v>
      </c>
      <c r="W68" s="74">
        <v>577</v>
      </c>
      <c r="X68" s="106">
        <v>-4823</v>
      </c>
      <c r="Y68" s="101">
        <v>-9200</v>
      </c>
      <c r="Z68" s="75">
        <v>1742</v>
      </c>
      <c r="AA68" s="75">
        <v>458</v>
      </c>
      <c r="AB68" s="75">
        <v>-2587</v>
      </c>
      <c r="AC68" s="75">
        <v>-2545</v>
      </c>
      <c r="AD68" s="76">
        <v>-6268</v>
      </c>
      <c r="AE68" s="103">
        <v>-10276</v>
      </c>
      <c r="AF68" s="101">
        <v>24738</v>
      </c>
      <c r="AG68" s="75">
        <v>7096</v>
      </c>
      <c r="AH68" s="75">
        <v>-218</v>
      </c>
      <c r="AI68" s="75">
        <v>765</v>
      </c>
      <c r="AJ68" s="75">
        <v>2441</v>
      </c>
      <c r="AK68" s="75">
        <v>4171</v>
      </c>
      <c r="AL68" s="75">
        <v>1080</v>
      </c>
      <c r="AM68" s="75">
        <v>8925</v>
      </c>
      <c r="AN68" s="75">
        <v>478</v>
      </c>
      <c r="AO68" s="101">
        <v>138</v>
      </c>
      <c r="AQ68" s="69" t="s">
        <v>333</v>
      </c>
      <c r="AR68" s="134">
        <v>0.13175460512644399</v>
      </c>
      <c r="AS68" s="135">
        <v>5.9996834522846321E-2</v>
      </c>
      <c r="AT68" s="136">
        <v>-1.1028325698499986</v>
      </c>
      <c r="AU68" s="137">
        <v>0.55764215480533785</v>
      </c>
      <c r="AV68" s="137">
        <v>0.42652799924591811</v>
      </c>
      <c r="AW68" s="137">
        <v>-1.8059762431516302</v>
      </c>
      <c r="AX68" s="137">
        <v>-2.0284844297202786</v>
      </c>
      <c r="AY68" s="138">
        <v>-1.7020933159580309</v>
      </c>
      <c r="AZ68" s="139">
        <v>-3.6121667559231407</v>
      </c>
      <c r="BA68" s="136">
        <v>0.79776361210215363</v>
      </c>
      <c r="BB68" s="137">
        <v>0.57969484361930501</v>
      </c>
      <c r="BC68" s="137">
        <v>-7.6351852385403429E-2</v>
      </c>
      <c r="BD68" s="137">
        <v>1.0852848636965229</v>
      </c>
      <c r="BE68" s="137">
        <v>1.4670889374865492</v>
      </c>
      <c r="BF68" s="137">
        <v>1.491698663491503</v>
      </c>
      <c r="BG68" s="137">
        <v>0.82499788176220168</v>
      </c>
      <c r="BH68" s="137">
        <v>1.1809222097617811</v>
      </c>
      <c r="BI68" s="137">
        <v>0.42711245572439882</v>
      </c>
      <c r="BJ68" s="136">
        <v>0.38505164321138707</v>
      </c>
      <c r="BL68" s="69" t="s">
        <v>333</v>
      </c>
      <c r="BM68" s="74">
        <v>31027</v>
      </c>
      <c r="BN68" s="106">
        <v>163</v>
      </c>
      <c r="BO68" s="101">
        <v>-35055</v>
      </c>
      <c r="BP68" s="75">
        <v>3109</v>
      </c>
      <c r="BQ68" s="75">
        <v>1629</v>
      </c>
      <c r="BR68" s="75">
        <v>-7608</v>
      </c>
      <c r="BS68" s="75">
        <v>-7721</v>
      </c>
      <c r="BT68" s="76">
        <v>-24464</v>
      </c>
      <c r="BU68" s="103">
        <v>-50452</v>
      </c>
      <c r="BV68" s="101">
        <v>85744</v>
      </c>
      <c r="BW68" s="75">
        <v>17570</v>
      </c>
      <c r="BX68" s="75">
        <v>-1007</v>
      </c>
      <c r="BY68" s="75">
        <v>10931</v>
      </c>
      <c r="BZ68" s="75">
        <v>10358</v>
      </c>
      <c r="CA68" s="75">
        <v>12265</v>
      </c>
      <c r="CB68" s="75">
        <v>1850</v>
      </c>
      <c r="CC68" s="75">
        <v>28569</v>
      </c>
      <c r="CD68" s="75">
        <v>5208</v>
      </c>
      <c r="CE68" s="101">
        <v>30627</v>
      </c>
    </row>
    <row r="69" spans="1:83" s="232" customFormat="1">
      <c r="A69" s="95" t="s">
        <v>334</v>
      </c>
      <c r="B69" s="140">
        <v>9.6199724946144372E-2</v>
      </c>
      <c r="C69" s="141">
        <v>0.3939759567987533</v>
      </c>
      <c r="D69" s="142">
        <v>-0.23963140090687007</v>
      </c>
      <c r="E69" s="143">
        <v>0.46857581135677506</v>
      </c>
      <c r="F69" s="143">
        <v>-4.7972884891145373E-2</v>
      </c>
      <c r="G69" s="143">
        <v>-0.68921336363196861</v>
      </c>
      <c r="H69" s="143">
        <v>-0.33332618232915223</v>
      </c>
      <c r="I69" s="144">
        <v>-0.41632898625094672</v>
      </c>
      <c r="J69" s="145">
        <v>-0.24474994651898507</v>
      </c>
      <c r="K69" s="142">
        <v>0.2567337930678093</v>
      </c>
      <c r="L69" s="143">
        <v>0.18783162072839588</v>
      </c>
      <c r="M69" s="143">
        <v>-1.8893880886605707E-2</v>
      </c>
      <c r="N69" s="143">
        <v>0.39945704486255007</v>
      </c>
      <c r="O69" s="143">
        <v>0.62522508940761057</v>
      </c>
      <c r="P69" s="143">
        <v>-0.23068202789274794</v>
      </c>
      <c r="Q69" s="143">
        <v>0.4838716811223609</v>
      </c>
      <c r="R69" s="143">
        <v>0.74806559413018725</v>
      </c>
      <c r="S69" s="143">
        <v>-0.30125130761359253</v>
      </c>
      <c r="T69" s="142">
        <v>5.7948870485469151E-2</v>
      </c>
      <c r="U69" s="234"/>
      <c r="V69" s="95" t="s">
        <v>334</v>
      </c>
      <c r="W69" s="92">
        <v>22684</v>
      </c>
      <c r="X69" s="108">
        <v>1071</v>
      </c>
      <c r="Y69" s="100">
        <v>-7533</v>
      </c>
      <c r="Z69" s="93">
        <v>2627</v>
      </c>
      <c r="AA69" s="93">
        <v>-184</v>
      </c>
      <c r="AB69" s="93">
        <v>-2851</v>
      </c>
      <c r="AC69" s="93">
        <v>-1243</v>
      </c>
      <c r="AD69" s="94">
        <v>-5882</v>
      </c>
      <c r="AE69" s="102">
        <v>-3295</v>
      </c>
      <c r="AF69" s="100">
        <v>27814</v>
      </c>
      <c r="AG69" s="93">
        <v>5726</v>
      </c>
      <c r="AH69" s="93">
        <v>-249</v>
      </c>
      <c r="AI69" s="93">
        <v>4067</v>
      </c>
      <c r="AJ69" s="93">
        <v>4479</v>
      </c>
      <c r="AK69" s="93">
        <v>-1925</v>
      </c>
      <c r="AL69" s="93">
        <v>1094</v>
      </c>
      <c r="AM69" s="93">
        <v>18311</v>
      </c>
      <c r="AN69" s="93">
        <v>-3689</v>
      </c>
      <c r="AO69" s="100">
        <v>4627</v>
      </c>
      <c r="AP69" s="234"/>
      <c r="AQ69" s="95" t="s">
        <v>334</v>
      </c>
      <c r="AR69" s="140">
        <v>0.16430093994346251</v>
      </c>
      <c r="AS69" s="141">
        <v>1.4308810138814021</v>
      </c>
      <c r="AT69" s="142">
        <v>-1.0838044086467158</v>
      </c>
      <c r="AU69" s="143">
        <v>0.88262581179008315</v>
      </c>
      <c r="AV69" s="143">
        <v>-0.15314334529656914</v>
      </c>
      <c r="AW69" s="143">
        <v>-1.9705679521413</v>
      </c>
      <c r="AX69" s="143">
        <v>-1.8151510028108331</v>
      </c>
      <c r="AY69" s="144">
        <v>-1.64779817058891</v>
      </c>
      <c r="AZ69" s="145">
        <v>-2.7625889487753574</v>
      </c>
      <c r="BA69" s="142">
        <v>0.85650368954006684</v>
      </c>
      <c r="BB69" s="143">
        <v>0.71943371306744108</v>
      </c>
      <c r="BC69" s="143">
        <v>-9.4095061032895E-2</v>
      </c>
      <c r="BD69" s="143">
        <v>0.92423467523927716</v>
      </c>
      <c r="BE69" s="143">
        <v>1.4068874321244706</v>
      </c>
      <c r="BF69" s="143">
        <v>1.013462686422284</v>
      </c>
      <c r="BG69" s="143">
        <v>1.3503747323340365</v>
      </c>
      <c r="BH69" s="143">
        <v>1.7542679719010135</v>
      </c>
      <c r="BI69" s="143">
        <v>-0.13031069242995796</v>
      </c>
      <c r="BJ69" s="142">
        <v>0.18988952999143827</v>
      </c>
      <c r="BK69" s="234"/>
      <c r="BL69" s="95" t="s">
        <v>334</v>
      </c>
      <c r="BM69" s="92">
        <v>38716</v>
      </c>
      <c r="BN69" s="108">
        <v>3850</v>
      </c>
      <c r="BO69" s="100">
        <v>-34361</v>
      </c>
      <c r="BP69" s="93">
        <v>4928</v>
      </c>
      <c r="BQ69" s="93">
        <v>-588</v>
      </c>
      <c r="BR69" s="93">
        <v>-8258</v>
      </c>
      <c r="BS69" s="93">
        <v>-6871</v>
      </c>
      <c r="BT69" s="94">
        <v>-23572</v>
      </c>
      <c r="BU69" s="102">
        <v>-38155</v>
      </c>
      <c r="BV69" s="100">
        <v>92240</v>
      </c>
      <c r="BW69" s="93">
        <v>21816</v>
      </c>
      <c r="BX69" s="93">
        <v>-1241</v>
      </c>
      <c r="BY69" s="93">
        <v>9361</v>
      </c>
      <c r="BZ69" s="93">
        <v>10001</v>
      </c>
      <c r="CA69" s="93">
        <v>8353</v>
      </c>
      <c r="CB69" s="93">
        <v>3027</v>
      </c>
      <c r="CC69" s="93">
        <v>42516</v>
      </c>
      <c r="CD69" s="93">
        <v>-1593</v>
      </c>
      <c r="CE69" s="100">
        <v>15142</v>
      </c>
    </row>
    <row r="70" spans="1:83">
      <c r="A70" s="69" t="s">
        <v>335</v>
      </c>
      <c r="B70" s="134">
        <v>0.18656266654544229</v>
      </c>
      <c r="C70" s="135">
        <v>0.62327098180752216</v>
      </c>
      <c r="D70" s="136">
        <v>-0.24581917670186693</v>
      </c>
      <c r="E70" s="137">
        <v>0.33696574595836193</v>
      </c>
      <c r="F70" s="137">
        <v>-5.4256245989470209E-2</v>
      </c>
      <c r="G70" s="137">
        <v>-0.72661504494789808</v>
      </c>
      <c r="H70" s="137">
        <v>-0.42780460898927952</v>
      </c>
      <c r="I70" s="138">
        <v>-0.34287103315485679</v>
      </c>
      <c r="J70" s="139">
        <v>-0.16225147563956321</v>
      </c>
      <c r="K70" s="136">
        <v>0.4365929746656283</v>
      </c>
      <c r="L70" s="137">
        <v>0.24945967865246388</v>
      </c>
      <c r="M70" s="137">
        <v>0.23587662165176493</v>
      </c>
      <c r="N70" s="137">
        <v>0.8966942835983982</v>
      </c>
      <c r="O70" s="137">
        <v>0.63021858583001134</v>
      </c>
      <c r="P70" s="137">
        <v>0.53786107137410166</v>
      </c>
      <c r="Q70" s="137">
        <v>0.71350913564596219</v>
      </c>
      <c r="R70" s="137">
        <v>0.63002541268752932</v>
      </c>
      <c r="S70" s="137">
        <v>0.11049497489494797</v>
      </c>
      <c r="T70" s="136">
        <v>6.0080718445232328E-2</v>
      </c>
      <c r="V70" s="69" t="s">
        <v>335</v>
      </c>
      <c r="W70" s="74">
        <v>44034</v>
      </c>
      <c r="X70" s="106">
        <v>1701</v>
      </c>
      <c r="Y70" s="101">
        <v>-7709</v>
      </c>
      <c r="Z70" s="75">
        <v>1898</v>
      </c>
      <c r="AA70" s="75">
        <v>-208</v>
      </c>
      <c r="AB70" s="75">
        <v>-2985</v>
      </c>
      <c r="AC70" s="75">
        <v>-1590</v>
      </c>
      <c r="AD70" s="76">
        <v>-4824</v>
      </c>
      <c r="AE70" s="103">
        <v>-2179</v>
      </c>
      <c r="AF70" s="101">
        <v>47421</v>
      </c>
      <c r="AG70" s="75">
        <v>7619</v>
      </c>
      <c r="AH70" s="75">
        <v>3108</v>
      </c>
      <c r="AI70" s="75">
        <v>9166</v>
      </c>
      <c r="AJ70" s="75">
        <v>4543</v>
      </c>
      <c r="AK70" s="75">
        <v>4478</v>
      </c>
      <c r="AL70" s="75">
        <v>1621</v>
      </c>
      <c r="AM70" s="75">
        <v>15537</v>
      </c>
      <c r="AN70" s="75">
        <v>1349</v>
      </c>
      <c r="AO70" s="101">
        <v>4800</v>
      </c>
      <c r="AQ70" s="69" t="s">
        <v>335</v>
      </c>
      <c r="AR70" s="134">
        <v>0.42354695657986774</v>
      </c>
      <c r="AS70" s="135">
        <v>1.4668607701573189</v>
      </c>
      <c r="AT70" s="136">
        <v>-1.0188145301936125</v>
      </c>
      <c r="AU70" s="137">
        <v>1.2276421890504485</v>
      </c>
      <c r="AV70" s="137">
        <v>5.3008839158641408E-2</v>
      </c>
      <c r="AW70" s="137">
        <v>-2.2796869683565868</v>
      </c>
      <c r="AX70" s="137">
        <v>-1.8097830701307549</v>
      </c>
      <c r="AY70" s="138">
        <v>-1.6085151234245143</v>
      </c>
      <c r="AZ70" s="139">
        <v>-1.9777022334320327</v>
      </c>
      <c r="BA70" s="136">
        <v>1.180823602040193</v>
      </c>
      <c r="BB70" s="137">
        <v>0.83342307442779706</v>
      </c>
      <c r="BC70" s="137">
        <v>0.2141246384465223</v>
      </c>
      <c r="BD70" s="137">
        <v>1.9571615127816466</v>
      </c>
      <c r="BE70" s="137">
        <v>2.0187047324379481</v>
      </c>
      <c r="BF70" s="137">
        <v>1.3476126188847415</v>
      </c>
      <c r="BG70" s="137">
        <v>1.910759939069484</v>
      </c>
      <c r="BH70" s="137">
        <v>2.0834396004903333</v>
      </c>
      <c r="BI70" s="137">
        <v>-8.4692071563163829E-2</v>
      </c>
      <c r="BJ70" s="136">
        <v>0.34773767158109425</v>
      </c>
      <c r="BL70" s="69" t="s">
        <v>335</v>
      </c>
      <c r="BM70" s="74">
        <v>99733</v>
      </c>
      <c r="BN70" s="106">
        <v>3970</v>
      </c>
      <c r="BO70" s="101">
        <v>-32200</v>
      </c>
      <c r="BP70" s="75">
        <v>6854</v>
      </c>
      <c r="BQ70" s="75">
        <v>203</v>
      </c>
      <c r="BR70" s="75">
        <v>-9514</v>
      </c>
      <c r="BS70" s="75">
        <v>-6821</v>
      </c>
      <c r="BT70" s="76">
        <v>-22922</v>
      </c>
      <c r="BU70" s="103">
        <v>-27052</v>
      </c>
      <c r="BV70" s="101">
        <v>127313</v>
      </c>
      <c r="BW70" s="75">
        <v>25307</v>
      </c>
      <c r="BX70" s="75">
        <v>2822</v>
      </c>
      <c r="BY70" s="75">
        <v>19798</v>
      </c>
      <c r="BZ70" s="75">
        <v>14354</v>
      </c>
      <c r="CA70" s="75">
        <v>11130</v>
      </c>
      <c r="CB70" s="75">
        <v>4290</v>
      </c>
      <c r="CC70" s="75">
        <v>50648</v>
      </c>
      <c r="CD70" s="75">
        <v>-1036</v>
      </c>
      <c r="CE70" s="101">
        <v>27702</v>
      </c>
    </row>
    <row r="71" spans="1:83">
      <c r="A71" s="69" t="s">
        <v>336</v>
      </c>
      <c r="B71" s="134">
        <v>0.15955206167830305</v>
      </c>
      <c r="C71" s="135">
        <v>1.3979520494071807</v>
      </c>
      <c r="D71" s="136">
        <v>-0.28807647260397085</v>
      </c>
      <c r="E71" s="137">
        <v>0.24294005237455174</v>
      </c>
      <c r="F71" s="137">
        <v>-9.1868106629644508E-2</v>
      </c>
      <c r="G71" s="137">
        <v>-0.7841617952842439</v>
      </c>
      <c r="H71" s="137">
        <v>-0.50800513409443582</v>
      </c>
      <c r="I71" s="138">
        <v>-0.3533936848441499</v>
      </c>
      <c r="J71" s="139">
        <v>-0.10553416696623685</v>
      </c>
      <c r="K71" s="136">
        <v>0.28699173390838162</v>
      </c>
      <c r="L71" s="137">
        <v>9.8013599754387393E-2</v>
      </c>
      <c r="M71" s="137">
        <v>0.48555891897457126</v>
      </c>
      <c r="N71" s="137">
        <v>0.31521333378581318</v>
      </c>
      <c r="O71" s="137">
        <v>0.48373044537939336</v>
      </c>
      <c r="P71" s="137">
        <v>-8.8407294796533087E-3</v>
      </c>
      <c r="Q71" s="137">
        <v>0.57777700080416938</v>
      </c>
      <c r="R71" s="137">
        <v>0.6747989626164852</v>
      </c>
      <c r="S71" s="137">
        <v>-0.23400061691071228</v>
      </c>
      <c r="T71" s="136">
        <v>0.16273349235156331</v>
      </c>
      <c r="V71" s="69" t="s">
        <v>336</v>
      </c>
      <c r="W71" s="74">
        <v>37729</v>
      </c>
      <c r="X71" s="106">
        <v>3839</v>
      </c>
      <c r="Y71" s="101">
        <v>-9012</v>
      </c>
      <c r="Z71" s="75">
        <v>1373</v>
      </c>
      <c r="AA71" s="75">
        <v>-352</v>
      </c>
      <c r="AB71" s="75">
        <v>-3198</v>
      </c>
      <c r="AC71" s="75">
        <v>-1880</v>
      </c>
      <c r="AD71" s="76">
        <v>-4955</v>
      </c>
      <c r="AE71" s="103">
        <v>-1415</v>
      </c>
      <c r="AF71" s="101">
        <v>31308</v>
      </c>
      <c r="AG71" s="75">
        <v>3001</v>
      </c>
      <c r="AH71" s="75">
        <v>6413</v>
      </c>
      <c r="AI71" s="75">
        <v>3251</v>
      </c>
      <c r="AJ71" s="75">
        <v>3509</v>
      </c>
      <c r="AK71" s="75">
        <v>-74</v>
      </c>
      <c r="AL71" s="75">
        <v>1322</v>
      </c>
      <c r="AM71" s="75">
        <v>16746</v>
      </c>
      <c r="AN71" s="75">
        <v>-2860</v>
      </c>
      <c r="AO71" s="101">
        <v>13009</v>
      </c>
      <c r="AQ71" s="69" t="s">
        <v>336</v>
      </c>
      <c r="AR71" s="134">
        <v>0.44540324209996207</v>
      </c>
      <c r="AS71" s="135">
        <v>0.64626428160929894</v>
      </c>
      <c r="AT71" s="136">
        <v>-1.0610959604513859</v>
      </c>
      <c r="AU71" s="137">
        <v>1.3669879565498144</v>
      </c>
      <c r="AV71" s="137">
        <v>-7.4655696281833439E-2</v>
      </c>
      <c r="AW71" s="137">
        <v>-2.7918519532873498</v>
      </c>
      <c r="AX71" s="137">
        <v>-1.9331314438824521</v>
      </c>
      <c r="AY71" s="138">
        <v>-1.5452827968286731</v>
      </c>
      <c r="AZ71" s="139">
        <v>-1.2653440939797145</v>
      </c>
      <c r="BA71" s="136">
        <v>1.2145468446261631</v>
      </c>
      <c r="BB71" s="137">
        <v>0.77076878613286937</v>
      </c>
      <c r="BC71" s="137">
        <v>0.6868952018238339</v>
      </c>
      <c r="BD71" s="137">
        <v>1.6954550324514095</v>
      </c>
      <c r="BE71" s="137">
        <v>2.0970920566265372</v>
      </c>
      <c r="BF71" s="137">
        <v>0.80090472124301204</v>
      </c>
      <c r="BG71" s="137">
        <v>2.2740908303075846</v>
      </c>
      <c r="BH71" s="137">
        <v>2.4404484891475731</v>
      </c>
      <c r="BI71" s="137">
        <v>-0.38575878557056686</v>
      </c>
      <c r="BJ71" s="136">
        <v>0.28272323569442648</v>
      </c>
      <c r="BL71" s="69" t="s">
        <v>336</v>
      </c>
      <c r="BM71" s="74">
        <v>105024</v>
      </c>
      <c r="BN71" s="106">
        <v>1788</v>
      </c>
      <c r="BO71" s="101">
        <v>-33454</v>
      </c>
      <c r="BP71" s="75">
        <v>7640</v>
      </c>
      <c r="BQ71" s="75">
        <v>-286</v>
      </c>
      <c r="BR71" s="75">
        <v>-11621</v>
      </c>
      <c r="BS71" s="75">
        <v>-7258</v>
      </c>
      <c r="BT71" s="76">
        <v>-21929</v>
      </c>
      <c r="BU71" s="103">
        <v>-17165</v>
      </c>
      <c r="BV71" s="101">
        <v>131281</v>
      </c>
      <c r="BW71" s="75">
        <v>23442</v>
      </c>
      <c r="BX71" s="75">
        <v>9054</v>
      </c>
      <c r="BY71" s="75">
        <v>17249</v>
      </c>
      <c r="BZ71" s="75">
        <v>14972</v>
      </c>
      <c r="CA71" s="75">
        <v>6650</v>
      </c>
      <c r="CB71" s="75">
        <v>5117</v>
      </c>
      <c r="CC71" s="75">
        <v>59519</v>
      </c>
      <c r="CD71" s="75">
        <v>-4722</v>
      </c>
      <c r="CE71" s="101">
        <v>22574</v>
      </c>
    </row>
    <row r="72" spans="1:83">
      <c r="A72" s="69" t="s">
        <v>337</v>
      </c>
      <c r="B72" s="134">
        <v>0.22650625158435744</v>
      </c>
      <c r="C72" s="135">
        <v>1.7029681636171023</v>
      </c>
      <c r="D72" s="136">
        <v>-9.1686532081947103E-2</v>
      </c>
      <c r="E72" s="137">
        <v>0.17721827325152262</v>
      </c>
      <c r="F72" s="137">
        <v>-0.10814877509757181</v>
      </c>
      <c r="G72" s="137">
        <v>-0.2209447736922443</v>
      </c>
      <c r="H72" s="137">
        <v>0.45302081777318648</v>
      </c>
      <c r="I72" s="138">
        <v>-0.30232671325628457</v>
      </c>
      <c r="J72" s="139">
        <v>-6.4581975431976524E-2</v>
      </c>
      <c r="K72" s="136">
        <v>0.30176412363316363</v>
      </c>
      <c r="L72" s="137">
        <v>0.1384093883460169</v>
      </c>
      <c r="M72" s="137">
        <v>4.3099583395811436E-2</v>
      </c>
      <c r="N72" s="137">
        <v>0.43069119364091968</v>
      </c>
      <c r="O72" s="137">
        <v>0.60007161348474281</v>
      </c>
      <c r="P72" s="137">
        <v>-0.12652919311652022</v>
      </c>
      <c r="Q72" s="137">
        <v>0.41541737278929514</v>
      </c>
      <c r="R72" s="137">
        <v>0.68276406975096293</v>
      </c>
      <c r="S72" s="137">
        <v>0.19805487965398605</v>
      </c>
      <c r="T72" s="136">
        <v>0.24498377119894776</v>
      </c>
      <c r="V72" s="69" t="s">
        <v>337</v>
      </c>
      <c r="W72" s="74">
        <v>53647</v>
      </c>
      <c r="X72" s="106">
        <v>4742</v>
      </c>
      <c r="Y72" s="101">
        <v>-2860</v>
      </c>
      <c r="Z72" s="75">
        <v>1004</v>
      </c>
      <c r="AA72" s="75">
        <v>-414</v>
      </c>
      <c r="AB72" s="75">
        <v>-894</v>
      </c>
      <c r="AC72" s="75">
        <v>1668</v>
      </c>
      <c r="AD72" s="76">
        <v>-4224</v>
      </c>
      <c r="AE72" s="103">
        <v>-865</v>
      </c>
      <c r="AF72" s="101">
        <v>33014</v>
      </c>
      <c r="AG72" s="75">
        <v>4242</v>
      </c>
      <c r="AH72" s="75">
        <v>572</v>
      </c>
      <c r="AI72" s="75">
        <v>4456</v>
      </c>
      <c r="AJ72" s="75">
        <v>4374</v>
      </c>
      <c r="AK72" s="75">
        <v>-1059</v>
      </c>
      <c r="AL72" s="75">
        <v>956</v>
      </c>
      <c r="AM72" s="75">
        <v>17058</v>
      </c>
      <c r="AN72" s="75">
        <v>2415</v>
      </c>
      <c r="AO72" s="101">
        <v>19616</v>
      </c>
      <c r="AQ72" s="69" t="s">
        <v>337</v>
      </c>
      <c r="AR72" s="134">
        <v>0.67045491604809104</v>
      </c>
      <c r="AS72" s="135">
        <v>4.1762922852812689</v>
      </c>
      <c r="AT72" s="136">
        <v>-0.86252035101404001</v>
      </c>
      <c r="AU72" s="137">
        <v>1.2311040159818765</v>
      </c>
      <c r="AV72" s="137">
        <v>-0.30191630817364423</v>
      </c>
      <c r="AW72" s="137">
        <v>-2.4000386791084516</v>
      </c>
      <c r="AX72" s="137">
        <v>-0.816555289776566</v>
      </c>
      <c r="AY72" s="138">
        <v>-1.4074637693981873</v>
      </c>
      <c r="AZ72" s="139">
        <v>-0.57596087566257337</v>
      </c>
      <c r="BA72" s="136">
        <v>1.2881641604646221</v>
      </c>
      <c r="BB72" s="137">
        <v>0.67535407047785156</v>
      </c>
      <c r="BC72" s="137">
        <v>0.74695326685823016</v>
      </c>
      <c r="BD72" s="137">
        <v>2.0567077746304063</v>
      </c>
      <c r="BE72" s="137">
        <v>2.359774533698511</v>
      </c>
      <c r="BF72" s="137">
        <v>0.1701654439520528</v>
      </c>
      <c r="BG72" s="137">
        <v>2.2083832759085764</v>
      </c>
      <c r="BH72" s="137">
        <v>2.7638104731634305</v>
      </c>
      <c r="BI72" s="137">
        <v>-0.22742881314824492</v>
      </c>
      <c r="BJ72" s="136">
        <v>0.52666217887502587</v>
      </c>
      <c r="BL72" s="69" t="s">
        <v>337</v>
      </c>
      <c r="BM72" s="74">
        <v>158094</v>
      </c>
      <c r="BN72" s="106">
        <v>11353</v>
      </c>
      <c r="BO72" s="101">
        <v>-27114</v>
      </c>
      <c r="BP72" s="75">
        <v>6902</v>
      </c>
      <c r="BQ72" s="75">
        <v>-1158</v>
      </c>
      <c r="BR72" s="75">
        <v>-9928</v>
      </c>
      <c r="BS72" s="75">
        <v>-3045</v>
      </c>
      <c r="BT72" s="76">
        <v>-19885</v>
      </c>
      <c r="BU72" s="103">
        <v>-7754</v>
      </c>
      <c r="BV72" s="101">
        <v>139557</v>
      </c>
      <c r="BW72" s="75">
        <v>20588</v>
      </c>
      <c r="BX72" s="75">
        <v>9844</v>
      </c>
      <c r="BY72" s="75">
        <v>20940</v>
      </c>
      <c r="BZ72" s="75">
        <v>16905</v>
      </c>
      <c r="CA72" s="75">
        <v>1420</v>
      </c>
      <c r="CB72" s="75">
        <v>4993</v>
      </c>
      <c r="CC72" s="75">
        <v>67652</v>
      </c>
      <c r="CD72" s="75">
        <v>-2785</v>
      </c>
      <c r="CE72" s="101">
        <v>42052</v>
      </c>
    </row>
    <row r="73" spans="1:83" s="232" customFormat="1">
      <c r="A73" s="95" t="s">
        <v>338</v>
      </c>
      <c r="B73" s="140">
        <v>-6.3522078735278598E-2</v>
      </c>
      <c r="C73" s="141">
        <v>-3.4506015247336652</v>
      </c>
      <c r="D73" s="142">
        <v>-0.26459474584015208</v>
      </c>
      <c r="E73" s="143">
        <v>0.13320717415781225</v>
      </c>
      <c r="F73" s="143">
        <v>-0.53609908157074004</v>
      </c>
      <c r="G73" s="143">
        <v>-0.25214746415939127</v>
      </c>
      <c r="H73" s="143">
        <v>-0.37311112493003673</v>
      </c>
      <c r="I73" s="144">
        <v>-0.32693439774864608</v>
      </c>
      <c r="J73" s="145">
        <v>-0.28927515356536038</v>
      </c>
      <c r="K73" s="142">
        <v>8.0267214734019987E-2</v>
      </c>
      <c r="L73" s="143">
        <v>5.3338755183585107E-2</v>
      </c>
      <c r="M73" s="143">
        <v>0.23536394043672804</v>
      </c>
      <c r="N73" s="143">
        <v>0.18170059437652153</v>
      </c>
      <c r="O73" s="143">
        <v>0.13569039134744276</v>
      </c>
      <c r="P73" s="143">
        <v>9.2714217695366585E-2</v>
      </c>
      <c r="Q73" s="143">
        <v>0.54395333339103402</v>
      </c>
      <c r="R73" s="143">
        <v>0.20056197106501639</v>
      </c>
      <c r="S73" s="143">
        <v>-0.48405024169773103</v>
      </c>
      <c r="T73" s="142">
        <v>-2.4879536077004882E-2</v>
      </c>
      <c r="U73" s="234"/>
      <c r="V73" s="95" t="s">
        <v>338</v>
      </c>
      <c r="W73" s="92">
        <v>-15079</v>
      </c>
      <c r="X73" s="108">
        <v>-9772</v>
      </c>
      <c r="Y73" s="100">
        <v>-8246</v>
      </c>
      <c r="Z73" s="93">
        <v>756</v>
      </c>
      <c r="AA73" s="93">
        <v>-2050</v>
      </c>
      <c r="AB73" s="93">
        <v>-1018</v>
      </c>
      <c r="AC73" s="93">
        <v>-1380</v>
      </c>
      <c r="AD73" s="94">
        <v>-4554</v>
      </c>
      <c r="AE73" s="102">
        <v>-3872</v>
      </c>
      <c r="AF73" s="100">
        <v>8808</v>
      </c>
      <c r="AG73" s="93">
        <v>1637</v>
      </c>
      <c r="AH73" s="93">
        <v>3125</v>
      </c>
      <c r="AI73" s="93">
        <v>1888</v>
      </c>
      <c r="AJ73" s="93">
        <v>995</v>
      </c>
      <c r="AK73" s="93">
        <v>775</v>
      </c>
      <c r="AL73" s="93">
        <v>1257</v>
      </c>
      <c r="AM73" s="93">
        <v>5045</v>
      </c>
      <c r="AN73" s="93">
        <v>-5914</v>
      </c>
      <c r="AO73" s="100">
        <v>-1997</v>
      </c>
      <c r="AP73" s="234"/>
      <c r="AQ73" s="95" t="s">
        <v>338</v>
      </c>
      <c r="AR73" s="140">
        <v>0.50981678312393974</v>
      </c>
      <c r="AS73" s="141">
        <v>0.18687137020683142</v>
      </c>
      <c r="AT73" s="142">
        <v>-0.88732782852286585</v>
      </c>
      <c r="AU73" s="143">
        <v>0.89319002524579361</v>
      </c>
      <c r="AV73" s="143">
        <v>-0.78880234553925233</v>
      </c>
      <c r="AW73" s="143">
        <v>-1.9705021068184947</v>
      </c>
      <c r="AX73" s="143">
        <v>-0.85614733698357037</v>
      </c>
      <c r="AY73" s="144">
        <v>-1.3189589059400375</v>
      </c>
      <c r="AZ73" s="145">
        <v>-0.62033824853292563</v>
      </c>
      <c r="BA73" s="142">
        <v>1.1098821131759085</v>
      </c>
      <c r="BB73" s="143">
        <v>0.54020675129109463</v>
      </c>
      <c r="BC73" s="143">
        <v>1.0031586824302163</v>
      </c>
      <c r="BD73" s="143">
        <v>1.8353569119124558</v>
      </c>
      <c r="BE73" s="143">
        <v>1.8618013736351413</v>
      </c>
      <c r="BF73" s="143">
        <v>0.4948610125192543</v>
      </c>
      <c r="BG73" s="143">
        <v>2.269496053911535</v>
      </c>
      <c r="BH73" s="143">
        <v>2.2053525194325685</v>
      </c>
      <c r="BI73" s="143">
        <v>-0.41036310172254398</v>
      </c>
      <c r="BJ73" s="142">
        <v>0.44344576939117086</v>
      </c>
      <c r="BK73" s="234"/>
      <c r="BL73" s="95" t="s">
        <v>338</v>
      </c>
      <c r="BM73" s="92">
        <v>120331</v>
      </c>
      <c r="BN73" s="108">
        <v>510</v>
      </c>
      <c r="BO73" s="100">
        <v>-27827</v>
      </c>
      <c r="BP73" s="93">
        <v>5031</v>
      </c>
      <c r="BQ73" s="93">
        <v>-3024</v>
      </c>
      <c r="BR73" s="93">
        <v>-8095</v>
      </c>
      <c r="BS73" s="93">
        <v>-3182</v>
      </c>
      <c r="BT73" s="94">
        <v>-18557</v>
      </c>
      <c r="BU73" s="102">
        <v>-8331</v>
      </c>
      <c r="BV73" s="100">
        <v>120551</v>
      </c>
      <c r="BW73" s="93">
        <v>16499</v>
      </c>
      <c r="BX73" s="93">
        <v>13218</v>
      </c>
      <c r="BY73" s="93">
        <v>18761</v>
      </c>
      <c r="BZ73" s="93">
        <v>13421</v>
      </c>
      <c r="CA73" s="93">
        <v>4120</v>
      </c>
      <c r="CB73" s="93">
        <v>5156</v>
      </c>
      <c r="CC73" s="93">
        <v>54386</v>
      </c>
      <c r="CD73" s="93">
        <v>-5010</v>
      </c>
      <c r="CE73" s="100">
        <v>35428</v>
      </c>
    </row>
    <row r="74" spans="1:83">
      <c r="A74" s="69" t="s">
        <v>339</v>
      </c>
      <c r="B74" s="134">
        <v>0.33213163662593193</v>
      </c>
      <c r="C74" s="135">
        <v>5.4801133766114951</v>
      </c>
      <c r="D74" s="136">
        <v>-9.1081127514225368E-2</v>
      </c>
      <c r="E74" s="137">
        <v>0.20781533469531599</v>
      </c>
      <c r="F74" s="137">
        <v>-0.59499082404782522</v>
      </c>
      <c r="G74" s="137">
        <v>-0.15867340097438509</v>
      </c>
      <c r="H74" s="137">
        <v>-0.2274189039928598</v>
      </c>
      <c r="I74" s="138">
        <v>-1.9591093543147586E-2</v>
      </c>
      <c r="J74" s="139">
        <v>0.49990784073079553</v>
      </c>
      <c r="K74" s="136">
        <v>0.41538295534893077</v>
      </c>
      <c r="L74" s="137">
        <v>3.0155990490765561E-2</v>
      </c>
      <c r="M74" s="137">
        <v>0.29740257398245262</v>
      </c>
      <c r="N74" s="137">
        <v>0.56486320319704131</v>
      </c>
      <c r="O74" s="137">
        <v>1.142340408725806</v>
      </c>
      <c r="P74" s="137">
        <v>4.9003378842726875E-2</v>
      </c>
      <c r="Q74" s="137">
        <v>0.47386837563430095</v>
      </c>
      <c r="R74" s="137">
        <v>0.78996951767462686</v>
      </c>
      <c r="S74" s="137">
        <v>0.41485039395983137</v>
      </c>
      <c r="T74" s="136">
        <v>0.17881086847075789</v>
      </c>
      <c r="V74" s="69" t="s">
        <v>339</v>
      </c>
      <c r="W74" s="74">
        <v>78792</v>
      </c>
      <c r="X74" s="106">
        <v>14984</v>
      </c>
      <c r="Y74" s="101">
        <v>-2831</v>
      </c>
      <c r="Z74" s="75">
        <v>1181</v>
      </c>
      <c r="AA74" s="75">
        <v>-2263</v>
      </c>
      <c r="AB74" s="75">
        <v>-639</v>
      </c>
      <c r="AC74" s="75">
        <v>-838</v>
      </c>
      <c r="AD74" s="76">
        <v>-272</v>
      </c>
      <c r="AE74" s="103">
        <v>6672</v>
      </c>
      <c r="AF74" s="101">
        <v>45618</v>
      </c>
      <c r="AG74" s="75">
        <v>926</v>
      </c>
      <c r="AH74" s="75">
        <v>3958</v>
      </c>
      <c r="AI74" s="75">
        <v>5880</v>
      </c>
      <c r="AJ74" s="75">
        <v>8388</v>
      </c>
      <c r="AK74" s="75">
        <v>410</v>
      </c>
      <c r="AL74" s="75">
        <v>1101</v>
      </c>
      <c r="AM74" s="75">
        <v>19911</v>
      </c>
      <c r="AN74" s="75">
        <v>5044</v>
      </c>
      <c r="AO74" s="101">
        <v>14349</v>
      </c>
      <c r="AQ74" s="69" t="s">
        <v>339</v>
      </c>
      <c r="AR74" s="134">
        <v>0.65585543464246054</v>
      </c>
      <c r="AS74" s="135">
        <v>5.0226498091880956</v>
      </c>
      <c r="AT74" s="136">
        <v>-0.73358488346519923</v>
      </c>
      <c r="AU74" s="137">
        <v>0.76332366055629208</v>
      </c>
      <c r="AV74" s="137">
        <v>-1.3255628226475746</v>
      </c>
      <c r="AW74" s="137">
        <v>-1.4096767232923968</v>
      </c>
      <c r="AX74" s="137">
        <v>-0.65662365736675055</v>
      </c>
      <c r="AY74" s="138">
        <v>-0.99884531912055596</v>
      </c>
      <c r="AZ74" s="139">
        <v>3.878287407945713E-2</v>
      </c>
      <c r="BA74" s="136">
        <v>1.0885299098682077</v>
      </c>
      <c r="BB74" s="137">
        <v>0.32026703072030038</v>
      </c>
      <c r="BC74" s="137">
        <v>1.0651556014555474</v>
      </c>
      <c r="BD74" s="137">
        <v>1.5004387389527363</v>
      </c>
      <c r="BE74" s="137">
        <v>2.3801909005188859</v>
      </c>
      <c r="BF74" s="137">
        <v>6.2124044992062366E-3</v>
      </c>
      <c r="BG74" s="137">
        <v>2.0261529317156635</v>
      </c>
      <c r="BH74" s="137">
        <v>2.3678004922575102</v>
      </c>
      <c r="BI74" s="137">
        <v>-0.10759119274041939</v>
      </c>
      <c r="BJ74" s="136">
        <v>0.56263081601171105</v>
      </c>
      <c r="BL74" s="69" t="s">
        <v>339</v>
      </c>
      <c r="BM74" s="74">
        <v>155089</v>
      </c>
      <c r="BN74" s="106">
        <v>13793</v>
      </c>
      <c r="BO74" s="101">
        <v>-22949</v>
      </c>
      <c r="BP74" s="75">
        <v>4314</v>
      </c>
      <c r="BQ74" s="75">
        <v>-5079</v>
      </c>
      <c r="BR74" s="75">
        <v>-5749</v>
      </c>
      <c r="BS74" s="75">
        <v>-2430</v>
      </c>
      <c r="BT74" s="76">
        <v>-14005</v>
      </c>
      <c r="BU74" s="103">
        <v>520</v>
      </c>
      <c r="BV74" s="101">
        <v>118748</v>
      </c>
      <c r="BW74" s="75">
        <v>9806</v>
      </c>
      <c r="BX74" s="75">
        <v>14068</v>
      </c>
      <c r="BY74" s="75">
        <v>15475</v>
      </c>
      <c r="BZ74" s="75">
        <v>17266</v>
      </c>
      <c r="CA74" s="75">
        <v>52</v>
      </c>
      <c r="CB74" s="75">
        <v>4636</v>
      </c>
      <c r="CC74" s="75">
        <v>58760</v>
      </c>
      <c r="CD74" s="75">
        <v>-1315</v>
      </c>
      <c r="CE74" s="101">
        <v>44977</v>
      </c>
    </row>
    <row r="75" spans="1:83">
      <c r="A75" s="69" t="s">
        <v>340</v>
      </c>
      <c r="B75" s="134">
        <v>0.30682403887150045</v>
      </c>
      <c r="C75" s="135">
        <v>-0.51107975132537176</v>
      </c>
      <c r="D75" s="136">
        <v>8.0762880761731104E-2</v>
      </c>
      <c r="E75" s="137">
        <v>0.52803113048180972</v>
      </c>
      <c r="F75" s="137">
        <v>8.3580415733219837E-2</v>
      </c>
      <c r="G75" s="137">
        <v>-0.17160977429584445</v>
      </c>
      <c r="H75" s="137">
        <v>-0.27308952930136243</v>
      </c>
      <c r="I75" s="138">
        <v>6.3323329351905322E-2</v>
      </c>
      <c r="J75" s="139">
        <v>0.51084082969139466</v>
      </c>
      <c r="K75" s="136">
        <v>0.50022792453199294</v>
      </c>
      <c r="L75" s="137">
        <v>0.46239353358774604</v>
      </c>
      <c r="M75" s="137">
        <v>0.17553007385298081</v>
      </c>
      <c r="N75" s="137">
        <v>1.1060907110924223</v>
      </c>
      <c r="O75" s="137">
        <v>0.77275236646154877</v>
      </c>
      <c r="P75" s="137">
        <v>4.5514982313665797E-2</v>
      </c>
      <c r="Q75" s="137">
        <v>0.66868285327530419</v>
      </c>
      <c r="R75" s="137">
        <v>0.96563989437834508</v>
      </c>
      <c r="S75" s="137">
        <v>-0.42370243688283349</v>
      </c>
      <c r="T75" s="136">
        <v>0.1241443462885794</v>
      </c>
      <c r="V75" s="69" t="s">
        <v>340</v>
      </c>
      <c r="W75" s="74">
        <v>73030</v>
      </c>
      <c r="X75" s="106">
        <v>-1474</v>
      </c>
      <c r="Y75" s="101">
        <v>2508</v>
      </c>
      <c r="Z75" s="75">
        <v>3007</v>
      </c>
      <c r="AA75" s="75">
        <v>316</v>
      </c>
      <c r="AB75" s="75">
        <v>-690</v>
      </c>
      <c r="AC75" s="75">
        <v>-1004</v>
      </c>
      <c r="AD75" s="76">
        <v>879</v>
      </c>
      <c r="AE75" s="103">
        <v>6852</v>
      </c>
      <c r="AF75" s="101">
        <v>55164</v>
      </c>
      <c r="AG75" s="75">
        <v>14203</v>
      </c>
      <c r="AH75" s="75">
        <v>2343</v>
      </c>
      <c r="AI75" s="75">
        <v>11579</v>
      </c>
      <c r="AJ75" s="75">
        <v>5739</v>
      </c>
      <c r="AK75" s="75">
        <v>381</v>
      </c>
      <c r="AL75" s="75">
        <v>1561</v>
      </c>
      <c r="AM75" s="75">
        <v>24531</v>
      </c>
      <c r="AN75" s="75">
        <v>-5173</v>
      </c>
      <c r="AO75" s="101">
        <v>9980</v>
      </c>
      <c r="AQ75" s="69" t="s">
        <v>340</v>
      </c>
      <c r="AR75" s="134">
        <v>0.80385716329240964</v>
      </c>
      <c r="AS75" s="135">
        <v>3.0453753748361567</v>
      </c>
      <c r="AT75" s="136">
        <v>-0.36639348781979386</v>
      </c>
      <c r="AU75" s="137">
        <v>1.0498947104581768</v>
      </c>
      <c r="AV75" s="137">
        <v>-1.1522807897472842</v>
      </c>
      <c r="AW75" s="137">
        <v>-0.80098659008566164</v>
      </c>
      <c r="AX75" s="137">
        <v>-0.42205896332107029</v>
      </c>
      <c r="AY75" s="138">
        <v>-0.58482755066692205</v>
      </c>
      <c r="AZ75" s="139">
        <v>0.65604834464825235</v>
      </c>
      <c r="BA75" s="136">
        <v>1.3034703788266766</v>
      </c>
      <c r="BB75" s="137">
        <v>0.68545601847547211</v>
      </c>
      <c r="BC75" s="137">
        <v>0.75333852236243448</v>
      </c>
      <c r="BD75" s="137">
        <v>2.3006603416146687</v>
      </c>
      <c r="BE75" s="137">
        <v>2.6746676215131382</v>
      </c>
      <c r="BF75" s="137">
        <v>6.057629925408925E-2</v>
      </c>
      <c r="BG75" s="137">
        <v>2.1183678790249072</v>
      </c>
      <c r="BH75" s="137">
        <v>2.6635323614478956</v>
      </c>
      <c r="BI75" s="137">
        <v>-0.29753337614271125</v>
      </c>
      <c r="BJ75" s="136">
        <v>0.52388760370378762</v>
      </c>
      <c r="BL75" s="69" t="s">
        <v>340</v>
      </c>
      <c r="BM75" s="74">
        <v>190390</v>
      </c>
      <c r="BN75" s="106">
        <v>8480</v>
      </c>
      <c r="BO75" s="101">
        <v>-11429</v>
      </c>
      <c r="BP75" s="75">
        <v>5948</v>
      </c>
      <c r="BQ75" s="75">
        <v>-4411</v>
      </c>
      <c r="BR75" s="75">
        <v>-3241</v>
      </c>
      <c r="BS75" s="75">
        <v>-1554</v>
      </c>
      <c r="BT75" s="76">
        <v>-8171</v>
      </c>
      <c r="BU75" s="103">
        <v>8787</v>
      </c>
      <c r="BV75" s="101">
        <v>142604</v>
      </c>
      <c r="BW75" s="75">
        <v>21008</v>
      </c>
      <c r="BX75" s="75">
        <v>9998</v>
      </c>
      <c r="BY75" s="75">
        <v>23803</v>
      </c>
      <c r="BZ75" s="75">
        <v>19496</v>
      </c>
      <c r="CA75" s="75">
        <v>507</v>
      </c>
      <c r="CB75" s="75">
        <v>4875</v>
      </c>
      <c r="CC75" s="75">
        <v>66545</v>
      </c>
      <c r="CD75" s="75">
        <v>-3628</v>
      </c>
      <c r="CE75" s="101">
        <v>41948</v>
      </c>
    </row>
    <row r="76" spans="1:83">
      <c r="A76" s="69" t="s">
        <v>341</v>
      </c>
      <c r="B76" s="134">
        <v>-8.3376104808785545E-2</v>
      </c>
      <c r="C76" s="135">
        <v>-3.1261435516754643</v>
      </c>
      <c r="D76" s="136">
        <v>-0.10508720532708127</v>
      </c>
      <c r="E76" s="137">
        <v>9.6073057446410814E-3</v>
      </c>
      <c r="F76" s="137">
        <v>-6.2897237014236662E-2</v>
      </c>
      <c r="G76" s="137">
        <v>-1.8934439503215383E-2</v>
      </c>
      <c r="H76" s="137">
        <v>-0.1270998060773354</v>
      </c>
      <c r="I76" s="138">
        <v>-0.18293828694601055</v>
      </c>
      <c r="J76" s="139">
        <v>0.23550442451618636</v>
      </c>
      <c r="K76" s="136">
        <v>0.16077868167978515</v>
      </c>
      <c r="L76" s="137">
        <v>0.20817744599588295</v>
      </c>
      <c r="M76" s="137">
        <v>9.0116568211517922E-2</v>
      </c>
      <c r="N76" s="137">
        <v>-1.606169201417984E-3</v>
      </c>
      <c r="O76" s="137">
        <v>8.8988774854392716E-2</v>
      </c>
      <c r="P76" s="137">
        <v>0.17397679672537247</v>
      </c>
      <c r="Q76" s="137">
        <v>0.27701538265143544</v>
      </c>
      <c r="R76" s="137">
        <v>0.31989314282439008</v>
      </c>
      <c r="S76" s="137">
        <v>-6.3500889588241627E-2</v>
      </c>
      <c r="T76" s="136">
        <v>-0.35611837432409921</v>
      </c>
      <c r="V76" s="69" t="s">
        <v>341</v>
      </c>
      <c r="W76" s="74">
        <v>-19906</v>
      </c>
      <c r="X76" s="106">
        <v>-8970</v>
      </c>
      <c r="Y76" s="101">
        <v>-3266</v>
      </c>
      <c r="Z76" s="75">
        <v>55</v>
      </c>
      <c r="AA76" s="75">
        <v>-238</v>
      </c>
      <c r="AB76" s="75">
        <v>-76</v>
      </c>
      <c r="AC76" s="75">
        <v>-466</v>
      </c>
      <c r="AD76" s="76">
        <v>-2541</v>
      </c>
      <c r="AE76" s="103">
        <v>3175</v>
      </c>
      <c r="AF76" s="101">
        <v>17819</v>
      </c>
      <c r="AG76" s="75">
        <v>6424</v>
      </c>
      <c r="AH76" s="75">
        <v>1205</v>
      </c>
      <c r="AI76" s="75">
        <v>-17</v>
      </c>
      <c r="AJ76" s="75">
        <v>666</v>
      </c>
      <c r="AK76" s="75">
        <v>1457</v>
      </c>
      <c r="AL76" s="75">
        <v>651</v>
      </c>
      <c r="AM76" s="75">
        <v>8205</v>
      </c>
      <c r="AN76" s="75">
        <v>-772</v>
      </c>
      <c r="AO76" s="101">
        <v>-28664</v>
      </c>
      <c r="AQ76" s="69" t="s">
        <v>341</v>
      </c>
      <c r="AR76" s="134">
        <v>0.49218974157394513</v>
      </c>
      <c r="AS76" s="135">
        <v>-1.8474771978516769</v>
      </c>
      <c r="AT76" s="136">
        <v>-0.37975731470024643</v>
      </c>
      <c r="AU76" s="137">
        <v>0.88082362912020873</v>
      </c>
      <c r="AV76" s="137">
        <v>-1.1075022490010245</v>
      </c>
      <c r="AW76" s="137">
        <v>-0.6001505949491226</v>
      </c>
      <c r="AX76" s="137">
        <v>-0.99712596285651545</v>
      </c>
      <c r="AY76" s="138">
        <v>-0.46577742042012149</v>
      </c>
      <c r="AZ76" s="139">
        <v>0.95829865567740313</v>
      </c>
      <c r="BA76" s="136">
        <v>1.1610769257547338</v>
      </c>
      <c r="BB76" s="137">
        <v>0.75560521240523038</v>
      </c>
      <c r="BC76" s="137">
        <v>0.80068929625052299</v>
      </c>
      <c r="BD76" s="137">
        <v>1.8603138184841939</v>
      </c>
      <c r="BE76" s="137">
        <v>2.1530451242146587</v>
      </c>
      <c r="BF76" s="137">
        <v>0.36164526463628999</v>
      </c>
      <c r="BG76" s="137">
        <v>1.9776187220342134</v>
      </c>
      <c r="BH76" s="137">
        <v>2.2935225440401386</v>
      </c>
      <c r="BI76" s="137">
        <v>-0.55779546790158951</v>
      </c>
      <c r="BJ76" s="136">
        <v>-7.8886941632261287E-2</v>
      </c>
      <c r="BL76" s="69" t="s">
        <v>341</v>
      </c>
      <c r="BM76" s="74">
        <v>116837</v>
      </c>
      <c r="BN76" s="106">
        <v>-5232</v>
      </c>
      <c r="BO76" s="101">
        <v>-11835</v>
      </c>
      <c r="BP76" s="75">
        <v>4999</v>
      </c>
      <c r="BQ76" s="75">
        <v>-4235</v>
      </c>
      <c r="BR76" s="75">
        <v>-2423</v>
      </c>
      <c r="BS76" s="75">
        <v>-3688</v>
      </c>
      <c r="BT76" s="76">
        <v>-6488</v>
      </c>
      <c r="BU76" s="103">
        <v>12827</v>
      </c>
      <c r="BV76" s="101">
        <v>127409</v>
      </c>
      <c r="BW76" s="75">
        <v>23190</v>
      </c>
      <c r="BX76" s="75">
        <v>10631</v>
      </c>
      <c r="BY76" s="75">
        <v>19330</v>
      </c>
      <c r="BZ76" s="75">
        <v>15788</v>
      </c>
      <c r="CA76" s="75">
        <v>3023</v>
      </c>
      <c r="CB76" s="75">
        <v>4570</v>
      </c>
      <c r="CC76" s="75">
        <v>57692</v>
      </c>
      <c r="CD76" s="75">
        <v>-6815</v>
      </c>
      <c r="CE76" s="101">
        <v>-6332</v>
      </c>
    </row>
    <row r="77" spans="1:83" s="232" customFormat="1">
      <c r="A77" s="95" t="s">
        <v>342</v>
      </c>
      <c r="B77" s="140">
        <v>0.31800826995049825</v>
      </c>
      <c r="C77" s="141">
        <v>0.60403288183763504</v>
      </c>
      <c r="D77" s="142">
        <v>0.17605968378187065</v>
      </c>
      <c r="E77" s="143">
        <v>0.47385666578172447</v>
      </c>
      <c r="F77" s="143">
        <v>-8.1976533556127329E-3</v>
      </c>
      <c r="G77" s="143">
        <v>0.34088445561899494</v>
      </c>
      <c r="H77" s="143">
        <v>3.9052365672143097E-2</v>
      </c>
      <c r="I77" s="144">
        <v>9.1817098608526493E-2</v>
      </c>
      <c r="J77" s="145">
        <v>0.38783582282837514</v>
      </c>
      <c r="K77" s="142">
        <v>0.63938888486514411</v>
      </c>
      <c r="L77" s="143">
        <v>0.33525717332960614</v>
      </c>
      <c r="M77" s="143">
        <v>0.64885285147067151</v>
      </c>
      <c r="N77" s="143">
        <v>1.6563649728553065</v>
      </c>
      <c r="O77" s="143">
        <v>1.1630344091045686</v>
      </c>
      <c r="P77" s="143">
        <v>0.23875793426111347</v>
      </c>
      <c r="Q77" s="143">
        <v>0.40312998608140749</v>
      </c>
      <c r="R77" s="143">
        <v>0.8873260674572947</v>
      </c>
      <c r="S77" s="143">
        <v>-8.3953450281004649E-3</v>
      </c>
      <c r="T77" s="142">
        <v>-9.3537123403042433E-2</v>
      </c>
      <c r="U77" s="234"/>
      <c r="V77" s="95" t="s">
        <v>342</v>
      </c>
      <c r="W77" s="92">
        <v>75861</v>
      </c>
      <c r="X77" s="108">
        <v>1679</v>
      </c>
      <c r="Y77" s="100">
        <v>5466</v>
      </c>
      <c r="Z77" s="93">
        <v>2713</v>
      </c>
      <c r="AA77" s="93">
        <v>-31</v>
      </c>
      <c r="AB77" s="93">
        <v>1368</v>
      </c>
      <c r="AC77" s="93">
        <v>143</v>
      </c>
      <c r="AD77" s="94">
        <v>1273</v>
      </c>
      <c r="AE77" s="102">
        <v>5241</v>
      </c>
      <c r="AF77" s="100">
        <v>70977</v>
      </c>
      <c r="AG77" s="93">
        <v>10367</v>
      </c>
      <c r="AH77" s="93">
        <v>8684</v>
      </c>
      <c r="AI77" s="93">
        <v>17531</v>
      </c>
      <c r="AJ77" s="93">
        <v>8712</v>
      </c>
      <c r="AK77" s="93">
        <v>2003</v>
      </c>
      <c r="AL77" s="93">
        <v>950</v>
      </c>
      <c r="AM77" s="93">
        <v>22832</v>
      </c>
      <c r="AN77" s="93">
        <v>-102</v>
      </c>
      <c r="AO77" s="100">
        <v>-7502</v>
      </c>
      <c r="AP77" s="234"/>
      <c r="AQ77" s="95" t="s">
        <v>342</v>
      </c>
      <c r="AR77" s="140">
        <v>0.87584164716250079</v>
      </c>
      <c r="AS77" s="141">
        <v>2.2744811191368841</v>
      </c>
      <c r="AT77" s="142">
        <v>6.0388299662372802E-2</v>
      </c>
      <c r="AU77" s="143">
        <v>1.2240164844543155</v>
      </c>
      <c r="AV77" s="143">
        <v>-0.58263352456473516</v>
      </c>
      <c r="AW77" s="143">
        <v>-9.1876617152597539E-3</v>
      </c>
      <c r="AX77" s="143">
        <v>-0.58754406580493468</v>
      </c>
      <c r="AY77" s="144">
        <v>-4.7609238353019112E-2</v>
      </c>
      <c r="AZ77" s="145">
        <v>1.6438815985662103</v>
      </c>
      <c r="BA77" s="142">
        <v>1.7262367905024112</v>
      </c>
      <c r="BB77" s="143">
        <v>1.0395023935910297</v>
      </c>
      <c r="BC77" s="143">
        <v>1.2165102760929747</v>
      </c>
      <c r="BD77" s="143">
        <v>3.3596872118044852</v>
      </c>
      <c r="BE77" s="143">
        <v>3.2010862311754984</v>
      </c>
      <c r="BF77" s="143">
        <v>0.50808137429378952</v>
      </c>
      <c r="BG77" s="143">
        <v>1.8347873617883925</v>
      </c>
      <c r="BH77" s="143">
        <v>2.9946315717223282</v>
      </c>
      <c r="BI77" s="143">
        <v>-8.2493050186693839E-2</v>
      </c>
      <c r="BJ77" s="142">
        <v>-0.14750743954898837</v>
      </c>
      <c r="BK77" s="234"/>
      <c r="BL77" s="95" t="s">
        <v>342</v>
      </c>
      <c r="BM77" s="92">
        <v>207777</v>
      </c>
      <c r="BN77" s="108">
        <v>6219</v>
      </c>
      <c r="BO77" s="100">
        <v>1877</v>
      </c>
      <c r="BP77" s="93">
        <v>6956</v>
      </c>
      <c r="BQ77" s="93">
        <v>-2216</v>
      </c>
      <c r="BR77" s="93">
        <v>-37</v>
      </c>
      <c r="BS77" s="93">
        <v>-2165</v>
      </c>
      <c r="BT77" s="94">
        <v>-661</v>
      </c>
      <c r="BU77" s="102">
        <v>21940</v>
      </c>
      <c r="BV77" s="100">
        <v>189578</v>
      </c>
      <c r="BW77" s="93">
        <v>31920</v>
      </c>
      <c r="BX77" s="93">
        <v>16190</v>
      </c>
      <c r="BY77" s="93">
        <v>34973</v>
      </c>
      <c r="BZ77" s="93">
        <v>23505</v>
      </c>
      <c r="CA77" s="93">
        <v>4251</v>
      </c>
      <c r="CB77" s="93">
        <v>4263</v>
      </c>
      <c r="CC77" s="93">
        <v>75479</v>
      </c>
      <c r="CD77" s="93">
        <v>-1003</v>
      </c>
      <c r="CE77" s="100">
        <v>-11837</v>
      </c>
    </row>
    <row r="78" spans="1:83">
      <c r="A78" s="69" t="s">
        <v>343</v>
      </c>
      <c r="B78" s="134">
        <v>0.20744308791382782</v>
      </c>
      <c r="C78" s="135">
        <v>-1.0570582597874467</v>
      </c>
      <c r="D78" s="136">
        <v>-4.9580479052890869E-2</v>
      </c>
      <c r="E78" s="137">
        <v>0.13211670076784809</v>
      </c>
      <c r="F78" s="137">
        <v>-0.29699095010657928</v>
      </c>
      <c r="G78" s="137">
        <v>-0.30024063952001079</v>
      </c>
      <c r="H78" s="137">
        <v>-0.12966875774600428</v>
      </c>
      <c r="I78" s="138">
        <v>3.6390495235005815E-2</v>
      </c>
      <c r="J78" s="139">
        <v>0.46241078707873751</v>
      </c>
      <c r="K78" s="136">
        <v>0.43022868520041779</v>
      </c>
      <c r="L78" s="137">
        <v>0.32775525201280686</v>
      </c>
      <c r="M78" s="137">
        <v>0.12724138596602597</v>
      </c>
      <c r="N78" s="137">
        <v>1.5666403019518826</v>
      </c>
      <c r="O78" s="137">
        <v>0.8924671444614285</v>
      </c>
      <c r="P78" s="137">
        <v>-7.0160584497158673E-3</v>
      </c>
      <c r="Q78" s="137">
        <v>2.5781256603796265E-2</v>
      </c>
      <c r="R78" s="137">
        <v>0.5545548537802647</v>
      </c>
      <c r="S78" s="137">
        <v>-0.15112889829831389</v>
      </c>
      <c r="T78" s="136">
        <v>-2.4460731353426191E-3</v>
      </c>
      <c r="V78" s="69" t="s">
        <v>343</v>
      </c>
      <c r="W78" s="74">
        <v>49643</v>
      </c>
      <c r="X78" s="106">
        <v>-2956</v>
      </c>
      <c r="Y78" s="101">
        <v>-1542</v>
      </c>
      <c r="Z78" s="75">
        <v>760</v>
      </c>
      <c r="AA78" s="75">
        <v>-1123</v>
      </c>
      <c r="AB78" s="75">
        <v>-1209</v>
      </c>
      <c r="AC78" s="75">
        <v>-475</v>
      </c>
      <c r="AD78" s="76">
        <v>505</v>
      </c>
      <c r="AE78" s="103">
        <v>6273</v>
      </c>
      <c r="AF78" s="101">
        <v>48064</v>
      </c>
      <c r="AG78" s="75">
        <v>10169</v>
      </c>
      <c r="AH78" s="75">
        <v>1714</v>
      </c>
      <c r="AI78" s="75">
        <v>16856</v>
      </c>
      <c r="AJ78" s="75">
        <v>6763</v>
      </c>
      <c r="AK78" s="75">
        <v>-59</v>
      </c>
      <c r="AL78" s="75">
        <v>61</v>
      </c>
      <c r="AM78" s="75">
        <v>14396</v>
      </c>
      <c r="AN78" s="75">
        <v>-1836</v>
      </c>
      <c r="AO78" s="101">
        <v>-196</v>
      </c>
      <c r="AQ78" s="69" t="s">
        <v>343</v>
      </c>
      <c r="AR78" s="134">
        <v>0.75047739854219309</v>
      </c>
      <c r="AS78" s="135">
        <v>-4.0640201935445823</v>
      </c>
      <c r="AT78" s="136">
        <v>0.10195186622472541</v>
      </c>
      <c r="AU78" s="137">
        <v>1.1475501954435252</v>
      </c>
      <c r="AV78" s="137">
        <v>-0.28459660547134336</v>
      </c>
      <c r="AW78" s="137">
        <v>-0.15096685941677901</v>
      </c>
      <c r="AX78" s="137">
        <v>-0.49014674482177334</v>
      </c>
      <c r="AY78" s="138">
        <v>8.3566623490627379E-3</v>
      </c>
      <c r="AZ78" s="139">
        <v>1.6059577221807286</v>
      </c>
      <c r="BA78" s="136">
        <v>1.7412763211575033</v>
      </c>
      <c r="BB78" s="137">
        <v>1.3401045570001102</v>
      </c>
      <c r="BC78" s="137">
        <v>1.0447897609704437</v>
      </c>
      <c r="BD78" s="137">
        <v>4.3893049558671793</v>
      </c>
      <c r="BE78" s="137">
        <v>2.9461268127162876</v>
      </c>
      <c r="BF78" s="137">
        <v>0.45180489005325342</v>
      </c>
      <c r="BG78" s="137">
        <v>1.3806309007727835</v>
      </c>
      <c r="BH78" s="137">
        <v>2.7540674889032779</v>
      </c>
      <c r="BI78" s="137">
        <v>-0.64566911075727429</v>
      </c>
      <c r="BJ78" s="136">
        <v>-0.32817396230315765</v>
      </c>
      <c r="BL78" s="69" t="s">
        <v>343</v>
      </c>
      <c r="BM78" s="74">
        <v>178628</v>
      </c>
      <c r="BN78" s="106">
        <v>-11721</v>
      </c>
      <c r="BO78" s="101">
        <v>3166</v>
      </c>
      <c r="BP78" s="75">
        <v>6535</v>
      </c>
      <c r="BQ78" s="75">
        <v>-1076</v>
      </c>
      <c r="BR78" s="75">
        <v>-607</v>
      </c>
      <c r="BS78" s="75">
        <v>-1802</v>
      </c>
      <c r="BT78" s="76">
        <v>116</v>
      </c>
      <c r="BU78" s="103">
        <v>21541</v>
      </c>
      <c r="BV78" s="101">
        <v>192024</v>
      </c>
      <c r="BW78" s="75">
        <v>41163</v>
      </c>
      <c r="BX78" s="75">
        <v>13946</v>
      </c>
      <c r="BY78" s="75">
        <v>45949</v>
      </c>
      <c r="BZ78" s="75">
        <v>21880</v>
      </c>
      <c r="CA78" s="75">
        <v>3782</v>
      </c>
      <c r="CB78" s="75">
        <v>3223</v>
      </c>
      <c r="CC78" s="75">
        <v>69964</v>
      </c>
      <c r="CD78" s="75">
        <v>-7883</v>
      </c>
      <c r="CE78" s="101">
        <v>-26382</v>
      </c>
    </row>
    <row r="79" spans="1:83">
      <c r="A79" s="69" t="s">
        <v>344</v>
      </c>
      <c r="B79" s="134">
        <v>9.7549913796779464E-2</v>
      </c>
      <c r="C79" s="135">
        <v>1.5432544960388705</v>
      </c>
      <c r="D79" s="136">
        <v>0.12932061959374241</v>
      </c>
      <c r="E79" s="137">
        <v>6.180458985884929E-2</v>
      </c>
      <c r="F79" s="137">
        <v>0.25066113532252743</v>
      </c>
      <c r="G79" s="137">
        <v>0.13774447776659926</v>
      </c>
      <c r="H79" s="137">
        <v>0.12491697258112389</v>
      </c>
      <c r="I79" s="138">
        <v>0.12310640167696452</v>
      </c>
      <c r="J79" s="139">
        <v>0.59712706890442391</v>
      </c>
      <c r="K79" s="136">
        <v>0.29676116243457784</v>
      </c>
      <c r="L79" s="137">
        <v>7.652301521239302E-2</v>
      </c>
      <c r="M79" s="137">
        <v>0.48184999555147545</v>
      </c>
      <c r="N79" s="137">
        <v>-0.50037106888887184</v>
      </c>
      <c r="O79" s="137">
        <v>0.85775946635275879</v>
      </c>
      <c r="P79" s="137">
        <v>0.23249757096528434</v>
      </c>
      <c r="Q79" s="137">
        <v>-3.0422492362691678E-2</v>
      </c>
      <c r="R79" s="137">
        <v>0.44518900133008188</v>
      </c>
      <c r="S79" s="137">
        <v>0.80963149030395254</v>
      </c>
      <c r="T79" s="136">
        <v>-0.32861799602553754</v>
      </c>
      <c r="V79" s="69" t="s">
        <v>344</v>
      </c>
      <c r="W79" s="74">
        <v>23393</v>
      </c>
      <c r="X79" s="106">
        <v>4270</v>
      </c>
      <c r="Y79" s="101">
        <v>4020</v>
      </c>
      <c r="Z79" s="75">
        <v>356</v>
      </c>
      <c r="AA79" s="75">
        <v>945</v>
      </c>
      <c r="AB79" s="75">
        <v>553</v>
      </c>
      <c r="AC79" s="75">
        <v>457</v>
      </c>
      <c r="AD79" s="76">
        <v>1709</v>
      </c>
      <c r="AE79" s="103">
        <v>8138</v>
      </c>
      <c r="AF79" s="101">
        <v>33296</v>
      </c>
      <c r="AG79" s="75">
        <v>2382</v>
      </c>
      <c r="AH79" s="75">
        <v>6499</v>
      </c>
      <c r="AI79" s="75">
        <v>-5468</v>
      </c>
      <c r="AJ79" s="75">
        <v>6558</v>
      </c>
      <c r="AK79" s="75">
        <v>1955</v>
      </c>
      <c r="AL79" s="75">
        <v>-72</v>
      </c>
      <c r="AM79" s="75">
        <v>11621</v>
      </c>
      <c r="AN79" s="75">
        <v>9821</v>
      </c>
      <c r="AO79" s="101">
        <v>-26331</v>
      </c>
      <c r="AQ79" s="69" t="s">
        <v>344</v>
      </c>
      <c r="AR79" s="134">
        <v>0.54027766177984216</v>
      </c>
      <c r="AS79" s="135">
        <v>-2.0830501681565528</v>
      </c>
      <c r="AT79" s="136">
        <v>0.1505198856460721</v>
      </c>
      <c r="AU79" s="137">
        <v>0.67845046385819341</v>
      </c>
      <c r="AV79" s="137">
        <v>-0.11813052498050869</v>
      </c>
      <c r="AW79" s="137">
        <v>0.15845136215852929</v>
      </c>
      <c r="AX79" s="137">
        <v>-9.3006510455728719E-2</v>
      </c>
      <c r="AY79" s="138">
        <v>6.8106894707176124E-2</v>
      </c>
      <c r="AZ79" s="139">
        <v>1.6931840939940823</v>
      </c>
      <c r="BA79" s="136">
        <v>1.5352970065606319</v>
      </c>
      <c r="BB79" s="137">
        <v>0.95086279894316394</v>
      </c>
      <c r="BC79" s="137">
        <v>1.3537677325848874</v>
      </c>
      <c r="BD79" s="137">
        <v>2.7306766035001262</v>
      </c>
      <c r="BE79" s="137">
        <v>3.0329672678976349</v>
      </c>
      <c r="BF79" s="137">
        <v>0.63954682447568967</v>
      </c>
      <c r="BG79" s="137">
        <v>0.67658134933299419</v>
      </c>
      <c r="BH79" s="137">
        <v>2.2243977295189454</v>
      </c>
      <c r="BI79" s="137">
        <v>0.58491557754141166</v>
      </c>
      <c r="BJ79" s="136">
        <v>-0.77889091688181367</v>
      </c>
      <c r="BL79" s="69" t="s">
        <v>344</v>
      </c>
      <c r="BM79" s="74">
        <v>128991</v>
      </c>
      <c r="BN79" s="106">
        <v>-5977</v>
      </c>
      <c r="BO79" s="101">
        <v>4678</v>
      </c>
      <c r="BP79" s="75">
        <v>3884</v>
      </c>
      <c r="BQ79" s="75">
        <v>-447</v>
      </c>
      <c r="BR79" s="75">
        <v>636</v>
      </c>
      <c r="BS79" s="75">
        <v>-341</v>
      </c>
      <c r="BT79" s="76">
        <v>946</v>
      </c>
      <c r="BU79" s="103">
        <v>22827</v>
      </c>
      <c r="BV79" s="101">
        <v>170156</v>
      </c>
      <c r="BW79" s="75">
        <v>29342</v>
      </c>
      <c r="BX79" s="75">
        <v>18102</v>
      </c>
      <c r="BY79" s="75">
        <v>28902</v>
      </c>
      <c r="BZ79" s="75">
        <v>22699</v>
      </c>
      <c r="CA79" s="75">
        <v>5356</v>
      </c>
      <c r="CB79" s="75">
        <v>1590</v>
      </c>
      <c r="CC79" s="75">
        <v>57054</v>
      </c>
      <c r="CD79" s="75">
        <v>7111</v>
      </c>
      <c r="CE79" s="101">
        <v>-62693</v>
      </c>
    </row>
    <row r="80" spans="1:83">
      <c r="A80" s="69" t="s">
        <v>345</v>
      </c>
      <c r="B80" s="134">
        <v>0.15664097102070507</v>
      </c>
      <c r="C80" s="135">
        <v>7.3206671459791206</v>
      </c>
      <c r="D80" s="136">
        <v>3.7910757434422848E-3</v>
      </c>
      <c r="E80" s="137">
        <v>-0.37111899577524365</v>
      </c>
      <c r="F80" s="137">
        <v>0.13890799792564135</v>
      </c>
      <c r="G80" s="137">
        <v>0.36341385151521521</v>
      </c>
      <c r="H80" s="137">
        <v>-0.2833742833742825</v>
      </c>
      <c r="I80" s="138">
        <v>9.4176794808986664E-2</v>
      </c>
      <c r="J80" s="139">
        <v>0.96944048747007461</v>
      </c>
      <c r="K80" s="136">
        <v>0.18713077373482268</v>
      </c>
      <c r="L80" s="137">
        <v>0.10445654508211</v>
      </c>
      <c r="M80" s="137">
        <v>0.2556706873003689</v>
      </c>
      <c r="N80" s="137">
        <v>1.7750048053888356E-2</v>
      </c>
      <c r="O80" s="137">
        <v>1.1028286569455981</v>
      </c>
      <c r="P80" s="137">
        <v>-6.0866800186043513E-2</v>
      </c>
      <c r="Q80" s="137">
        <v>0.20879562120923456</v>
      </c>
      <c r="R80" s="137">
        <v>0.48394853799027526</v>
      </c>
      <c r="S80" s="137">
        <v>-0.57472674311154215</v>
      </c>
      <c r="T80" s="136">
        <v>-0.21831092083007819</v>
      </c>
      <c r="V80" s="69" t="s">
        <v>345</v>
      </c>
      <c r="W80" s="74">
        <v>37600</v>
      </c>
      <c r="X80" s="106">
        <v>20568</v>
      </c>
      <c r="Y80" s="101">
        <v>118</v>
      </c>
      <c r="Z80" s="75">
        <v>-2139</v>
      </c>
      <c r="AA80" s="75">
        <v>525</v>
      </c>
      <c r="AB80" s="75">
        <v>1461</v>
      </c>
      <c r="AC80" s="75">
        <v>-1038</v>
      </c>
      <c r="AD80" s="76">
        <v>1309</v>
      </c>
      <c r="AE80" s="103">
        <v>13291</v>
      </c>
      <c r="AF80" s="101">
        <v>21058</v>
      </c>
      <c r="AG80" s="75">
        <v>3254</v>
      </c>
      <c r="AH80" s="75">
        <v>3465</v>
      </c>
      <c r="AI80" s="75">
        <v>193</v>
      </c>
      <c r="AJ80" s="75">
        <v>8504</v>
      </c>
      <c r="AK80" s="75">
        <v>-513</v>
      </c>
      <c r="AL80" s="75">
        <v>494</v>
      </c>
      <c r="AM80" s="75">
        <v>12689</v>
      </c>
      <c r="AN80" s="75">
        <v>-7028</v>
      </c>
      <c r="AO80" s="101">
        <v>-17435</v>
      </c>
      <c r="AQ80" s="69" t="s">
        <v>345</v>
      </c>
      <c r="AR80" s="134">
        <v>0.78179286222115341</v>
      </c>
      <c r="AS80" s="135">
        <v>8.4762470095155926</v>
      </c>
      <c r="AT80" s="136">
        <v>0.25967676008953333</v>
      </c>
      <c r="AU80" s="137">
        <v>0.29517794514231088</v>
      </c>
      <c r="AV80" s="137">
        <v>8.3563176141132622E-2</v>
      </c>
      <c r="AW80" s="137">
        <v>0.54147801320179045</v>
      </c>
      <c r="AX80" s="137">
        <v>-0.24933433467604349</v>
      </c>
      <c r="AY80" s="138">
        <v>0.34591893552751163</v>
      </c>
      <c r="AZ80" s="139">
        <v>2.4377934576292448</v>
      </c>
      <c r="BA80" s="136">
        <v>1.5620107315213572</v>
      </c>
      <c r="BB80" s="137">
        <v>0.84637317839129089</v>
      </c>
      <c r="BC80" s="137">
        <v>1.5214119946621363</v>
      </c>
      <c r="BD80" s="137">
        <v>2.7505616958395818</v>
      </c>
      <c r="BE80" s="137">
        <v>4.0766278410039103</v>
      </c>
      <c r="BF80" s="137">
        <v>0.40361176505647745</v>
      </c>
      <c r="BG80" s="137">
        <v>0.60808975795227926</v>
      </c>
      <c r="BH80" s="137">
        <v>2.3915676042040701</v>
      </c>
      <c r="BI80" s="137">
        <v>7.0372745088520539E-2</v>
      </c>
      <c r="BJ80" s="136">
        <v>-0.64166815766653063</v>
      </c>
      <c r="BL80" s="69" t="s">
        <v>345</v>
      </c>
      <c r="BM80" s="74">
        <v>186497</v>
      </c>
      <c r="BN80" s="106">
        <v>23561</v>
      </c>
      <c r="BO80" s="101">
        <v>8062</v>
      </c>
      <c r="BP80" s="75">
        <v>1690</v>
      </c>
      <c r="BQ80" s="75">
        <v>316</v>
      </c>
      <c r="BR80" s="75">
        <v>2173</v>
      </c>
      <c r="BS80" s="75">
        <v>-913</v>
      </c>
      <c r="BT80" s="76">
        <v>4796</v>
      </c>
      <c r="BU80" s="103">
        <v>32943</v>
      </c>
      <c r="BV80" s="101">
        <v>173395</v>
      </c>
      <c r="BW80" s="75">
        <v>26172</v>
      </c>
      <c r="BX80" s="75">
        <v>20362</v>
      </c>
      <c r="BY80" s="75">
        <v>29112</v>
      </c>
      <c r="BZ80" s="75">
        <v>30537</v>
      </c>
      <c r="CA80" s="75">
        <v>3386</v>
      </c>
      <c r="CB80" s="75">
        <v>1433</v>
      </c>
      <c r="CC80" s="75">
        <v>61538</v>
      </c>
      <c r="CD80" s="75">
        <v>855</v>
      </c>
      <c r="CE80" s="101">
        <v>-51464</v>
      </c>
    </row>
    <row r="81" spans="1:83" s="232" customFormat="1">
      <c r="A81" s="95" t="s">
        <v>346</v>
      </c>
      <c r="B81" s="140">
        <v>0.28881264954065955</v>
      </c>
      <c r="C81" s="141">
        <v>-4.7650948840232683</v>
      </c>
      <c r="D81" s="142">
        <v>0.27240095467233605</v>
      </c>
      <c r="E81" s="143">
        <v>0.63267772619142182</v>
      </c>
      <c r="F81" s="143">
        <v>0.44230367820161653</v>
      </c>
      <c r="G81" s="143">
        <v>0.35961951214675825</v>
      </c>
      <c r="H81" s="143">
        <v>0.30745054235041813</v>
      </c>
      <c r="I81" s="144">
        <v>4.2982990811135657E-2</v>
      </c>
      <c r="J81" s="145">
        <v>0.60045308490719318</v>
      </c>
      <c r="K81" s="142">
        <v>0.45683262535689551</v>
      </c>
      <c r="L81" s="143">
        <v>2.664806753409632E-2</v>
      </c>
      <c r="M81" s="143">
        <v>0.4785372157995349</v>
      </c>
      <c r="N81" s="143">
        <v>1.0163547319850696</v>
      </c>
      <c r="O81" s="143">
        <v>1.1935424287979224</v>
      </c>
      <c r="P81" s="143">
        <v>0.17867509744025067</v>
      </c>
      <c r="Q81" s="143">
        <v>0.34375276794789134</v>
      </c>
      <c r="R81" s="143">
        <v>1.0595286985579211</v>
      </c>
      <c r="S81" s="143">
        <v>-0.52820579463634942</v>
      </c>
      <c r="T81" s="142">
        <v>0.19460699689204386</v>
      </c>
      <c r="U81" s="234"/>
      <c r="V81" s="95" t="s">
        <v>346</v>
      </c>
      <c r="W81" s="92">
        <v>69435</v>
      </c>
      <c r="X81" s="108">
        <v>-14368</v>
      </c>
      <c r="Y81" s="100">
        <v>8479</v>
      </c>
      <c r="Z81" s="93">
        <v>3633</v>
      </c>
      <c r="AA81" s="93">
        <v>1674</v>
      </c>
      <c r="AB81" s="93">
        <v>1451</v>
      </c>
      <c r="AC81" s="93">
        <v>1123</v>
      </c>
      <c r="AD81" s="94">
        <v>598</v>
      </c>
      <c r="AE81" s="102">
        <v>8312</v>
      </c>
      <c r="AF81" s="100">
        <v>51504</v>
      </c>
      <c r="AG81" s="93">
        <v>831</v>
      </c>
      <c r="AH81" s="93">
        <v>6502</v>
      </c>
      <c r="AI81" s="93">
        <v>11053</v>
      </c>
      <c r="AJ81" s="93">
        <v>9305</v>
      </c>
      <c r="AK81" s="93">
        <v>1505</v>
      </c>
      <c r="AL81" s="93">
        <v>815</v>
      </c>
      <c r="AM81" s="93">
        <v>27915</v>
      </c>
      <c r="AN81" s="93">
        <v>-6422</v>
      </c>
      <c r="AO81" s="100">
        <v>15508</v>
      </c>
      <c r="AP81" s="234"/>
      <c r="AQ81" s="95" t="s">
        <v>346</v>
      </c>
      <c r="AR81" s="140">
        <v>0.75246226625567125</v>
      </c>
      <c r="AS81" s="141">
        <v>2.686987741557112</v>
      </c>
      <c r="AT81" s="142">
        <v>0.35609844715354111</v>
      </c>
      <c r="AU81" s="143">
        <v>0.45371656447903419</v>
      </c>
      <c r="AV81" s="143">
        <v>0.53447792534764282</v>
      </c>
      <c r="AW81" s="143">
        <v>0.56025052337234094</v>
      </c>
      <c r="AX81" s="143">
        <v>1.8290119513642011E-2</v>
      </c>
      <c r="AY81" s="144">
        <v>0.2969608531949719</v>
      </c>
      <c r="AZ81" s="145">
        <v>2.6547524447399606</v>
      </c>
      <c r="BA81" s="142">
        <v>1.3777808689126481</v>
      </c>
      <c r="BB81" s="143">
        <v>0.53619199257401995</v>
      </c>
      <c r="BC81" s="143">
        <v>1.3496198348089017</v>
      </c>
      <c r="BD81" s="143">
        <v>2.1036625886556193</v>
      </c>
      <c r="BE81" s="143">
        <v>4.1080145212309072</v>
      </c>
      <c r="BF81" s="143">
        <v>0.34343011530120204</v>
      </c>
      <c r="BG81" s="143">
        <v>0.54859132904490071</v>
      </c>
      <c r="BH81" s="143">
        <v>2.5663377961721912</v>
      </c>
      <c r="BI81" s="143">
        <v>-0.4498471836603013</v>
      </c>
      <c r="BJ81" s="142">
        <v>-0.35510492343354683</v>
      </c>
      <c r="BK81" s="234"/>
      <c r="BL81" s="95" t="s">
        <v>346</v>
      </c>
      <c r="BM81" s="92">
        <v>180071</v>
      </c>
      <c r="BN81" s="108">
        <v>7514</v>
      </c>
      <c r="BO81" s="100">
        <v>11075</v>
      </c>
      <c r="BP81" s="93">
        <v>2610</v>
      </c>
      <c r="BQ81" s="93">
        <v>2021</v>
      </c>
      <c r="BR81" s="93">
        <v>2256</v>
      </c>
      <c r="BS81" s="93">
        <v>67</v>
      </c>
      <c r="BT81" s="94">
        <v>4121</v>
      </c>
      <c r="BU81" s="102">
        <v>36014</v>
      </c>
      <c r="BV81" s="100">
        <v>153922</v>
      </c>
      <c r="BW81" s="93">
        <v>16636</v>
      </c>
      <c r="BX81" s="93">
        <v>18180</v>
      </c>
      <c r="BY81" s="93">
        <v>22634</v>
      </c>
      <c r="BZ81" s="93">
        <v>31130</v>
      </c>
      <c r="CA81" s="93">
        <v>2888</v>
      </c>
      <c r="CB81" s="93">
        <v>1298</v>
      </c>
      <c r="CC81" s="93">
        <v>66621</v>
      </c>
      <c r="CD81" s="93">
        <v>-5465</v>
      </c>
      <c r="CE81" s="100">
        <v>-28454</v>
      </c>
    </row>
    <row r="82" spans="1:83">
      <c r="A82" s="69" t="s">
        <v>347</v>
      </c>
      <c r="B82" s="134">
        <v>0.54918980454210509</v>
      </c>
      <c r="C82" s="135">
        <v>1.9978548394960161</v>
      </c>
      <c r="D82" s="136">
        <v>0.3255830345671562</v>
      </c>
      <c r="E82" s="137">
        <v>0.4790095853832943</v>
      </c>
      <c r="F82" s="137">
        <v>0.19913349309608197</v>
      </c>
      <c r="G82" s="137">
        <v>0.30054354671018579</v>
      </c>
      <c r="H82" s="137">
        <v>0.33407481201468414</v>
      </c>
      <c r="I82" s="138">
        <v>0.30147013390848798</v>
      </c>
      <c r="J82" s="139">
        <v>1.2421370099095164</v>
      </c>
      <c r="K82" s="136">
        <v>0.78074071654132826</v>
      </c>
      <c r="L82" s="137">
        <v>0.46325149330481707</v>
      </c>
      <c r="M82" s="137">
        <v>0.58840074830102118</v>
      </c>
      <c r="N82" s="137">
        <v>2.4009459596000982</v>
      </c>
      <c r="O82" s="137">
        <v>1.0785672003518654</v>
      </c>
      <c r="P82" s="137">
        <v>0.86416943978309124</v>
      </c>
      <c r="Q82" s="137">
        <v>0.69565875311050629</v>
      </c>
      <c r="R82" s="137">
        <v>0.5864994702500681</v>
      </c>
      <c r="S82" s="137">
        <v>0.53688134202971582</v>
      </c>
      <c r="T82" s="136">
        <v>0.13518880405249956</v>
      </c>
      <c r="V82" s="69" t="s">
        <v>347</v>
      </c>
      <c r="W82" s="74">
        <v>132415</v>
      </c>
      <c r="X82" s="106">
        <v>5737</v>
      </c>
      <c r="Y82" s="101">
        <v>10162</v>
      </c>
      <c r="Z82" s="75">
        <v>2768</v>
      </c>
      <c r="AA82" s="75">
        <v>757</v>
      </c>
      <c r="AB82" s="75">
        <v>1217</v>
      </c>
      <c r="AC82" s="75">
        <v>1224</v>
      </c>
      <c r="AD82" s="76">
        <v>4196</v>
      </c>
      <c r="AE82" s="103">
        <v>17298</v>
      </c>
      <c r="AF82" s="101">
        <v>88424</v>
      </c>
      <c r="AG82" s="75">
        <v>14450</v>
      </c>
      <c r="AH82" s="75">
        <v>8033</v>
      </c>
      <c r="AI82" s="75">
        <v>26376</v>
      </c>
      <c r="AJ82" s="75">
        <v>8509</v>
      </c>
      <c r="AK82" s="75">
        <v>7292</v>
      </c>
      <c r="AL82" s="75">
        <v>1655</v>
      </c>
      <c r="AM82" s="75">
        <v>15616</v>
      </c>
      <c r="AN82" s="75">
        <v>6493</v>
      </c>
      <c r="AO82" s="101">
        <v>10794</v>
      </c>
      <c r="AQ82" s="69" t="s">
        <v>347</v>
      </c>
      <c r="AR82" s="134">
        <v>1.0960677122253681</v>
      </c>
      <c r="AS82" s="135">
        <v>5.8575001445671626</v>
      </c>
      <c r="AT82" s="136">
        <v>0.73278467505619727</v>
      </c>
      <c r="AU82" s="137">
        <v>0.80172358418011402</v>
      </c>
      <c r="AV82" s="137">
        <v>1.0347397766065525</v>
      </c>
      <c r="AW82" s="137">
        <v>1.1662199727001887</v>
      </c>
      <c r="AX82" s="137">
        <v>0.48272072993060799</v>
      </c>
      <c r="AY82" s="138">
        <v>0.56273095956722585</v>
      </c>
      <c r="AZ82" s="139">
        <v>3.4514942484879185</v>
      </c>
      <c r="BA82" s="136">
        <v>1.7315999567550033</v>
      </c>
      <c r="BB82" s="137">
        <v>0.67196973517960057</v>
      </c>
      <c r="BC82" s="137">
        <v>1.8164091461787102</v>
      </c>
      <c r="BD82" s="137">
        <v>2.9423795444500245</v>
      </c>
      <c r="BE82" s="137">
        <v>4.3000457785625557</v>
      </c>
      <c r="BF82" s="137">
        <v>1.2176688639966571</v>
      </c>
      <c r="BG82" s="137">
        <v>1.2219701099012603</v>
      </c>
      <c r="BH82" s="137">
        <v>2.5989215247598896</v>
      </c>
      <c r="BI82" s="137">
        <v>0.2361047335536659</v>
      </c>
      <c r="BJ82" s="136">
        <v>-0.21795543969427289</v>
      </c>
      <c r="BL82" s="69" t="s">
        <v>347</v>
      </c>
      <c r="BM82" s="74">
        <v>262843</v>
      </c>
      <c r="BN82" s="106">
        <v>16207</v>
      </c>
      <c r="BO82" s="101">
        <v>22779</v>
      </c>
      <c r="BP82" s="75">
        <v>4618</v>
      </c>
      <c r="BQ82" s="75">
        <v>3901</v>
      </c>
      <c r="BR82" s="75">
        <v>4682</v>
      </c>
      <c r="BS82" s="75">
        <v>1766</v>
      </c>
      <c r="BT82" s="76">
        <v>7812</v>
      </c>
      <c r="BU82" s="103">
        <v>47039</v>
      </c>
      <c r="BV82" s="101">
        <v>194282</v>
      </c>
      <c r="BW82" s="75">
        <v>20917</v>
      </c>
      <c r="BX82" s="75">
        <v>24499</v>
      </c>
      <c r="BY82" s="75">
        <v>32154</v>
      </c>
      <c r="BZ82" s="75">
        <v>32876</v>
      </c>
      <c r="CA82" s="75">
        <v>10239</v>
      </c>
      <c r="CB82" s="75">
        <v>2892</v>
      </c>
      <c r="CC82" s="75">
        <v>67841</v>
      </c>
      <c r="CD82" s="75">
        <v>2864</v>
      </c>
      <c r="CE82" s="101">
        <v>-17464</v>
      </c>
    </row>
    <row r="83" spans="1:83">
      <c r="A83" s="69" t="s">
        <v>348</v>
      </c>
      <c r="B83" s="134">
        <v>0.18370370443701045</v>
      </c>
      <c r="C83" s="135">
        <v>0.76716912204031207</v>
      </c>
      <c r="D83" s="136">
        <v>0.21246549391760183</v>
      </c>
      <c r="E83" s="137">
        <v>0.49584328665390753</v>
      </c>
      <c r="F83" s="137">
        <v>0.16040787179971705</v>
      </c>
      <c r="G83" s="137">
        <v>0.28807090976239458</v>
      </c>
      <c r="H83" s="137">
        <v>0.30875196200310651</v>
      </c>
      <c r="I83" s="138">
        <v>6.145946898445942E-2</v>
      </c>
      <c r="J83" s="139">
        <v>0.89751173489145408</v>
      </c>
      <c r="K83" s="136">
        <v>0.12916504257591832</v>
      </c>
      <c r="L83" s="137">
        <v>9.0755163375244585E-2</v>
      </c>
      <c r="M83" s="137">
        <v>0.20200122482356697</v>
      </c>
      <c r="N83" s="137">
        <v>-0.79239570360454259</v>
      </c>
      <c r="O83" s="137">
        <v>0.51942123783272898</v>
      </c>
      <c r="P83" s="137">
        <v>0.14533995685623857</v>
      </c>
      <c r="Q83" s="137">
        <v>0.25880889467730928</v>
      </c>
      <c r="R83" s="137">
        <v>0.7416567812700503</v>
      </c>
      <c r="S83" s="137">
        <v>-0.64339966361950385</v>
      </c>
      <c r="T83" s="136">
        <v>0.10304954870952177</v>
      </c>
      <c r="V83" s="69" t="s">
        <v>348</v>
      </c>
      <c r="W83" s="74">
        <v>44536</v>
      </c>
      <c r="X83" s="106">
        <v>2247</v>
      </c>
      <c r="Y83" s="101">
        <v>6653</v>
      </c>
      <c r="Z83" s="75">
        <v>2879</v>
      </c>
      <c r="AA83" s="75">
        <v>611</v>
      </c>
      <c r="AB83" s="75">
        <v>1170</v>
      </c>
      <c r="AC83" s="75">
        <v>1135</v>
      </c>
      <c r="AD83" s="76">
        <v>858</v>
      </c>
      <c r="AE83" s="103">
        <v>12654</v>
      </c>
      <c r="AF83" s="101">
        <v>14743</v>
      </c>
      <c r="AG83" s="75">
        <v>2844</v>
      </c>
      <c r="AH83" s="75">
        <v>2774</v>
      </c>
      <c r="AI83" s="75">
        <v>-8914</v>
      </c>
      <c r="AJ83" s="75">
        <v>4142</v>
      </c>
      <c r="AK83" s="75">
        <v>1237</v>
      </c>
      <c r="AL83" s="75">
        <v>620</v>
      </c>
      <c r="AM83" s="75">
        <v>19863</v>
      </c>
      <c r="AN83" s="75">
        <v>-7823</v>
      </c>
      <c r="AO83" s="101">
        <v>8239</v>
      </c>
      <c r="AQ83" s="69" t="s">
        <v>348</v>
      </c>
      <c r="AR83" s="134">
        <v>1.1830809254331998</v>
      </c>
      <c r="AS83" s="135">
        <v>5.0484414040532721</v>
      </c>
      <c r="AT83" s="136">
        <v>0.81643065078313981</v>
      </c>
      <c r="AU83" s="137">
        <v>1.2389718320855669</v>
      </c>
      <c r="AV83" s="137">
        <v>0.94378062590620981</v>
      </c>
      <c r="AW83" s="137">
        <v>1.3180903485141338</v>
      </c>
      <c r="AX83" s="137">
        <v>0.66721266721265771</v>
      </c>
      <c r="AY83" s="138">
        <v>0.50081334504608055</v>
      </c>
      <c r="AZ83" s="139">
        <v>3.7604021015363198</v>
      </c>
      <c r="BA83" s="136">
        <v>1.5616062179526935</v>
      </c>
      <c r="BB83" s="137">
        <v>0.68628656340212757</v>
      </c>
      <c r="BC83" s="137">
        <v>1.5328435376559035</v>
      </c>
      <c r="BD83" s="137">
        <v>2.6402506711449503</v>
      </c>
      <c r="BE83" s="137">
        <v>3.9501600294640893</v>
      </c>
      <c r="BF83" s="137">
        <v>1.1296545898076049</v>
      </c>
      <c r="BG83" s="137">
        <v>1.5148249117690638</v>
      </c>
      <c r="BH83" s="137">
        <v>2.9017461278205481</v>
      </c>
      <c r="BI83" s="137">
        <v>-1.2086598268623461</v>
      </c>
      <c r="BJ83" s="136">
        <v>0.21419137434581792</v>
      </c>
      <c r="BL83" s="69" t="s">
        <v>348</v>
      </c>
      <c r="BM83" s="74">
        <v>283986</v>
      </c>
      <c r="BN83" s="106">
        <v>14184</v>
      </c>
      <c r="BO83" s="101">
        <v>25412</v>
      </c>
      <c r="BP83" s="75">
        <v>7141</v>
      </c>
      <c r="BQ83" s="75">
        <v>3567</v>
      </c>
      <c r="BR83" s="75">
        <v>5299</v>
      </c>
      <c r="BS83" s="75">
        <v>2444</v>
      </c>
      <c r="BT83" s="76">
        <v>6961</v>
      </c>
      <c r="BU83" s="103">
        <v>51555</v>
      </c>
      <c r="BV83" s="101">
        <v>175729</v>
      </c>
      <c r="BW83" s="75">
        <v>21379</v>
      </c>
      <c r="BX83" s="75">
        <v>20774</v>
      </c>
      <c r="BY83" s="75">
        <v>28708</v>
      </c>
      <c r="BZ83" s="75">
        <v>30460</v>
      </c>
      <c r="CA83" s="75">
        <v>9521</v>
      </c>
      <c r="CB83" s="75">
        <v>3584</v>
      </c>
      <c r="CC83" s="75">
        <v>76083</v>
      </c>
      <c r="CD83" s="75">
        <v>-14780</v>
      </c>
      <c r="CE83" s="101">
        <v>17106</v>
      </c>
    </row>
    <row r="84" spans="1:83">
      <c r="A84" s="69" t="s">
        <v>349</v>
      </c>
      <c r="B84" s="134">
        <v>0.2705583346916951</v>
      </c>
      <c r="C84" s="135">
        <v>5.310664019353406</v>
      </c>
      <c r="D84" s="136">
        <v>8.72534444874562E-2</v>
      </c>
      <c r="E84" s="137">
        <v>0.12065000188514752</v>
      </c>
      <c r="F84" s="137">
        <v>-7.8371754714756658E-2</v>
      </c>
      <c r="G84" s="137">
        <v>0.216537366198577</v>
      </c>
      <c r="H84" s="137">
        <v>0.22102054541903726</v>
      </c>
      <c r="I84" s="138">
        <v>4.5529386498666113E-2</v>
      </c>
      <c r="J84" s="139">
        <v>0.92453562330234718</v>
      </c>
      <c r="K84" s="136">
        <v>0.23085493850547589</v>
      </c>
      <c r="L84" s="137">
        <v>0.21249461988490648</v>
      </c>
      <c r="M84" s="137">
        <v>0.32869851231764891</v>
      </c>
      <c r="N84" s="137">
        <v>-0.37140611937503953</v>
      </c>
      <c r="O84" s="137">
        <v>1.1105732763782905</v>
      </c>
      <c r="P84" s="137">
        <v>4.4465562653628332E-2</v>
      </c>
      <c r="Q84" s="137">
        <v>0.97177521765017261</v>
      </c>
      <c r="R84" s="137">
        <v>0.80357857657513687</v>
      </c>
      <c r="S84" s="137">
        <v>-1.1551559439830106</v>
      </c>
      <c r="T84" s="136">
        <v>9.7020999267560804E-2</v>
      </c>
      <c r="V84" s="69" t="s">
        <v>349</v>
      </c>
      <c r="W84" s="74">
        <v>65713</v>
      </c>
      <c r="X84" s="106">
        <v>15674</v>
      </c>
      <c r="Y84" s="101">
        <v>2738</v>
      </c>
      <c r="Z84" s="75">
        <v>704</v>
      </c>
      <c r="AA84" s="75">
        <v>-299</v>
      </c>
      <c r="AB84" s="75">
        <v>882</v>
      </c>
      <c r="AC84" s="75">
        <v>815</v>
      </c>
      <c r="AD84" s="76">
        <v>636</v>
      </c>
      <c r="AE84" s="103">
        <v>13152</v>
      </c>
      <c r="AF84" s="101">
        <v>26384</v>
      </c>
      <c r="AG84" s="75">
        <v>6665</v>
      </c>
      <c r="AH84" s="75">
        <v>4523</v>
      </c>
      <c r="AI84" s="75">
        <v>-4145</v>
      </c>
      <c r="AJ84" s="75">
        <v>8902</v>
      </c>
      <c r="AK84" s="75">
        <v>379</v>
      </c>
      <c r="AL84" s="75">
        <v>2334</v>
      </c>
      <c r="AM84" s="75">
        <v>21681</v>
      </c>
      <c r="AN84" s="75">
        <v>-13955</v>
      </c>
      <c r="AO84" s="101">
        <v>7765</v>
      </c>
      <c r="AQ84" s="69" t="s">
        <v>349</v>
      </c>
      <c r="AR84" s="134">
        <v>1.2981657537119995</v>
      </c>
      <c r="AS84" s="135">
        <v>3.0809946737594851</v>
      </c>
      <c r="AT84" s="136">
        <v>0.90057124205389361</v>
      </c>
      <c r="AU84" s="137">
        <v>1.738688251663989</v>
      </c>
      <c r="AV84" s="137">
        <v>0.72475447389905856</v>
      </c>
      <c r="AW84" s="137">
        <v>1.1698167452327546</v>
      </c>
      <c r="AX84" s="137">
        <v>1.1764158330184848</v>
      </c>
      <c r="AY84" s="138">
        <v>0.45196830471634364</v>
      </c>
      <c r="AZ84" s="139">
        <v>3.7142559929725705</v>
      </c>
      <c r="BA84" s="136">
        <v>1.6059302381172591</v>
      </c>
      <c r="BB84" s="137">
        <v>0.79495258022879156</v>
      </c>
      <c r="BC84" s="137">
        <v>1.6068016756898285</v>
      </c>
      <c r="BD84" s="137">
        <v>2.2408906919819005</v>
      </c>
      <c r="BE84" s="137">
        <v>3.958122758500382</v>
      </c>
      <c r="BF84" s="137">
        <v>1.2362417206946086</v>
      </c>
      <c r="BG84" s="137">
        <v>2.2877484826373307</v>
      </c>
      <c r="BH84" s="137">
        <v>3.2290669543189932</v>
      </c>
      <c r="BI84" s="137">
        <v>-1.785388225501594</v>
      </c>
      <c r="BJ84" s="136">
        <v>0.53089009611262394</v>
      </c>
      <c r="BL84" s="69" t="s">
        <v>349</v>
      </c>
      <c r="BM84" s="74">
        <v>312099</v>
      </c>
      <c r="BN84" s="106">
        <v>9290</v>
      </c>
      <c r="BO84" s="101">
        <v>28032</v>
      </c>
      <c r="BP84" s="75">
        <v>9984</v>
      </c>
      <c r="BQ84" s="75">
        <v>2743</v>
      </c>
      <c r="BR84" s="75">
        <v>4720</v>
      </c>
      <c r="BS84" s="75">
        <v>4297</v>
      </c>
      <c r="BT84" s="76">
        <v>6288</v>
      </c>
      <c r="BU84" s="103">
        <v>51416</v>
      </c>
      <c r="BV84" s="101">
        <v>181055</v>
      </c>
      <c r="BW84" s="75">
        <v>24790</v>
      </c>
      <c r="BX84" s="75">
        <v>21832</v>
      </c>
      <c r="BY84" s="75">
        <v>24370</v>
      </c>
      <c r="BZ84" s="75">
        <v>30858</v>
      </c>
      <c r="CA84" s="75">
        <v>10413</v>
      </c>
      <c r="CB84" s="75">
        <v>5424</v>
      </c>
      <c r="CC84" s="75">
        <v>85075</v>
      </c>
      <c r="CD84" s="75">
        <v>-21707</v>
      </c>
      <c r="CE84" s="101">
        <v>42306</v>
      </c>
    </row>
    <row r="85" spans="1:83" s="232" customFormat="1">
      <c r="A85" s="95" t="s">
        <v>350</v>
      </c>
      <c r="B85" s="140">
        <v>0.47010228780621777</v>
      </c>
      <c r="C85" s="141">
        <v>-5.5492638731596822</v>
      </c>
      <c r="D85" s="142">
        <v>0.17677458343190455</v>
      </c>
      <c r="E85" s="143">
        <v>0.97362249875900808</v>
      </c>
      <c r="F85" s="143">
        <v>0.41157768823973928</v>
      </c>
      <c r="G85" s="143">
        <v>-5.1200141106610975E-2</v>
      </c>
      <c r="H85" s="143">
        <v>0.10201348093268336</v>
      </c>
      <c r="I85" s="144">
        <v>-0.13402159228813604</v>
      </c>
      <c r="J85" s="145">
        <v>0.89969798788607225</v>
      </c>
      <c r="K85" s="142">
        <v>0.89345403303964233</v>
      </c>
      <c r="L85" s="143">
        <v>0.54081569348580771</v>
      </c>
      <c r="M85" s="143">
        <v>0.35065582272648665</v>
      </c>
      <c r="N85" s="143">
        <v>3.2086980296505807</v>
      </c>
      <c r="O85" s="143">
        <v>0.58644983774847059</v>
      </c>
      <c r="P85" s="143">
        <v>0.14787903237154509</v>
      </c>
      <c r="Q85" s="143">
        <v>0.43873936654941215</v>
      </c>
      <c r="R85" s="143">
        <v>0.85328103415882595</v>
      </c>
      <c r="S85" s="143">
        <v>1.21806504777211</v>
      </c>
      <c r="T85" s="142">
        <v>0.13629690581433707</v>
      </c>
      <c r="U85" s="234"/>
      <c r="V85" s="95" t="s">
        <v>350</v>
      </c>
      <c r="W85" s="92">
        <v>114487</v>
      </c>
      <c r="X85" s="108">
        <v>-17248</v>
      </c>
      <c r="Y85" s="100">
        <v>5552</v>
      </c>
      <c r="Z85" s="93">
        <v>5688</v>
      </c>
      <c r="AA85" s="93">
        <v>1569</v>
      </c>
      <c r="AB85" s="93">
        <v>-209</v>
      </c>
      <c r="AC85" s="93">
        <v>377</v>
      </c>
      <c r="AD85" s="94">
        <v>-1873</v>
      </c>
      <c r="AE85" s="102">
        <v>12917</v>
      </c>
      <c r="AF85" s="100">
        <v>102347</v>
      </c>
      <c r="AG85" s="93">
        <v>16999</v>
      </c>
      <c r="AH85" s="93">
        <v>4841</v>
      </c>
      <c r="AI85" s="93">
        <v>35677</v>
      </c>
      <c r="AJ85" s="93">
        <v>4753</v>
      </c>
      <c r="AK85" s="93">
        <v>1261</v>
      </c>
      <c r="AL85" s="93">
        <v>1064</v>
      </c>
      <c r="AM85" s="93">
        <v>23207</v>
      </c>
      <c r="AN85" s="93">
        <v>14545</v>
      </c>
      <c r="AO85" s="100">
        <v>10919</v>
      </c>
      <c r="AP85" s="234"/>
      <c r="AQ85" s="95" t="s">
        <v>350</v>
      </c>
      <c r="AR85" s="140">
        <v>1.4812799749425176</v>
      </c>
      <c r="AS85" s="141">
        <v>2.232220589361944</v>
      </c>
      <c r="AT85" s="142">
        <v>0.80434580622010809</v>
      </c>
      <c r="AU85" s="143">
        <v>2.0833802017447223</v>
      </c>
      <c r="AV85" s="143">
        <v>0.69394208030051363</v>
      </c>
      <c r="AW85" s="143">
        <v>0.75568056937813655</v>
      </c>
      <c r="AX85" s="143">
        <v>0.96919906655568155</v>
      </c>
      <c r="AY85" s="144">
        <v>0.27424010989720582</v>
      </c>
      <c r="AZ85" s="145">
        <v>4.0227631767916217</v>
      </c>
      <c r="BA85" s="142">
        <v>2.0475460359687725</v>
      </c>
      <c r="BB85" s="143">
        <v>1.3130695268358972</v>
      </c>
      <c r="BC85" s="143">
        <v>1.4774843139524263</v>
      </c>
      <c r="BD85" s="143">
        <v>4.4598099160087612</v>
      </c>
      <c r="BE85" s="143">
        <v>3.3344445613416873</v>
      </c>
      <c r="BF85" s="143">
        <v>1.20512054760753</v>
      </c>
      <c r="BG85" s="143">
        <v>2.3845752908736362</v>
      </c>
      <c r="BH85" s="143">
        <v>3.0183915807880934</v>
      </c>
      <c r="BI85" s="143">
        <v>-6.118777038379708E-2</v>
      </c>
      <c r="BJ85" s="142">
        <v>0.47238429891127698</v>
      </c>
      <c r="BK85" s="234"/>
      <c r="BL85" s="95" t="s">
        <v>350</v>
      </c>
      <c r="BM85" s="92">
        <v>357151</v>
      </c>
      <c r="BN85" s="108">
        <v>6410</v>
      </c>
      <c r="BO85" s="100">
        <v>25105</v>
      </c>
      <c r="BP85" s="93">
        <v>12039</v>
      </c>
      <c r="BQ85" s="93">
        <v>2638</v>
      </c>
      <c r="BR85" s="93">
        <v>3060</v>
      </c>
      <c r="BS85" s="93">
        <v>3551</v>
      </c>
      <c r="BT85" s="94">
        <v>3817</v>
      </c>
      <c r="BU85" s="102">
        <v>56021</v>
      </c>
      <c r="BV85" s="100">
        <v>231898</v>
      </c>
      <c r="BW85" s="93">
        <v>40958</v>
      </c>
      <c r="BX85" s="93">
        <v>20171</v>
      </c>
      <c r="BY85" s="93">
        <v>48994</v>
      </c>
      <c r="BZ85" s="93">
        <v>26306</v>
      </c>
      <c r="CA85" s="93">
        <v>10169</v>
      </c>
      <c r="CB85" s="93">
        <v>5673</v>
      </c>
      <c r="CC85" s="93">
        <v>80367</v>
      </c>
      <c r="CD85" s="93">
        <v>-740</v>
      </c>
      <c r="CE85" s="100">
        <v>37717</v>
      </c>
    </row>
    <row r="86" spans="1:83">
      <c r="A86" s="69" t="s">
        <v>351</v>
      </c>
      <c r="B86" s="134">
        <v>-0.72514348566908859</v>
      </c>
      <c r="C86" s="135">
        <v>-2.1310224547634649</v>
      </c>
      <c r="D86" s="136">
        <v>-0.33410938331837059</v>
      </c>
      <c r="E86" s="137">
        <v>-0.84268805793543677</v>
      </c>
      <c r="F86" s="137">
        <v>0.3014747181838473</v>
      </c>
      <c r="G86" s="137">
        <v>-0.28333819452784903</v>
      </c>
      <c r="H86" s="137">
        <v>9.5692227844823563E-2</v>
      </c>
      <c r="I86" s="138">
        <v>-0.42223660009615971</v>
      </c>
      <c r="J86" s="139">
        <v>-0.31954527788842224</v>
      </c>
      <c r="K86" s="136">
        <v>-1.2748200246193941</v>
      </c>
      <c r="L86" s="137">
        <v>-0.41981334175470453</v>
      </c>
      <c r="M86" s="137">
        <v>-0.93142976345408357</v>
      </c>
      <c r="N86" s="137">
        <v>-4.551043473941685</v>
      </c>
      <c r="O86" s="137">
        <v>-0.2865473618874792</v>
      </c>
      <c r="P86" s="137">
        <v>-5.1406055141478557E-2</v>
      </c>
      <c r="Q86" s="137">
        <v>-0.32022727925871131</v>
      </c>
      <c r="R86" s="137">
        <v>-1.173702416090161</v>
      </c>
      <c r="S86" s="137">
        <v>-2.7461998987301506</v>
      </c>
      <c r="T86" s="136">
        <v>-0.10837553131309852</v>
      </c>
      <c r="V86" s="69" t="s">
        <v>351</v>
      </c>
      <c r="W86" s="74">
        <v>-177429</v>
      </c>
      <c r="X86" s="106">
        <v>-6256</v>
      </c>
      <c r="Y86" s="101">
        <v>-10512</v>
      </c>
      <c r="Z86" s="75">
        <v>-4971</v>
      </c>
      <c r="AA86" s="75">
        <v>1154</v>
      </c>
      <c r="AB86" s="75">
        <v>-1156</v>
      </c>
      <c r="AC86" s="75">
        <v>354</v>
      </c>
      <c r="AD86" s="76">
        <v>-5893</v>
      </c>
      <c r="AE86" s="103">
        <v>-4629</v>
      </c>
      <c r="AF86" s="101">
        <v>-147338</v>
      </c>
      <c r="AG86" s="75">
        <v>-13267</v>
      </c>
      <c r="AH86" s="75">
        <v>-12904</v>
      </c>
      <c r="AI86" s="75">
        <v>-52226</v>
      </c>
      <c r="AJ86" s="75">
        <v>-2336</v>
      </c>
      <c r="AK86" s="75">
        <v>-439</v>
      </c>
      <c r="AL86" s="75">
        <v>-780</v>
      </c>
      <c r="AM86" s="75">
        <v>-32194</v>
      </c>
      <c r="AN86" s="75">
        <v>-33192</v>
      </c>
      <c r="AO86" s="101">
        <v>-8694</v>
      </c>
      <c r="AQ86" s="69" t="s">
        <v>351</v>
      </c>
      <c r="AR86" s="134">
        <v>0.19513362551197844</v>
      </c>
      <c r="AS86" s="135">
        <v>-1.9061438399426422</v>
      </c>
      <c r="AT86" s="136">
        <v>0.14150527634884114</v>
      </c>
      <c r="AU86" s="137">
        <v>0.74057871921215934</v>
      </c>
      <c r="AV86" s="137">
        <v>0.7967886921639078</v>
      </c>
      <c r="AW86" s="137">
        <v>0.16914932906562097</v>
      </c>
      <c r="AX86" s="137">
        <v>0.72930749791217941</v>
      </c>
      <c r="AY86" s="138">
        <v>-0.44927015089804012</v>
      </c>
      <c r="AZ86" s="139">
        <v>2.4181891172269099</v>
      </c>
      <c r="BA86" s="136">
        <v>-3.3852928475441857E-2</v>
      </c>
      <c r="BB86" s="137">
        <v>0.42253485170593574</v>
      </c>
      <c r="BC86" s="137">
        <v>-5.5779718174064907E-2</v>
      </c>
      <c r="BD86" s="137">
        <v>-2.6319555746380008</v>
      </c>
      <c r="BE86" s="137">
        <v>1.9388632926440774</v>
      </c>
      <c r="BF86" s="137">
        <v>0.28645013323809199</v>
      </c>
      <c r="BG86" s="137">
        <v>1.3516503241372657</v>
      </c>
      <c r="BH86" s="137">
        <v>1.2156330779745872</v>
      </c>
      <c r="BI86" s="137">
        <v>-3.3247387705251708</v>
      </c>
      <c r="BJ86" s="136">
        <v>0.22799978437015866</v>
      </c>
      <c r="BL86" s="69" t="s">
        <v>351</v>
      </c>
      <c r="BM86" s="74">
        <v>47307</v>
      </c>
      <c r="BN86" s="106">
        <v>-5583</v>
      </c>
      <c r="BO86" s="101">
        <v>4431</v>
      </c>
      <c r="BP86" s="75">
        <v>4300</v>
      </c>
      <c r="BQ86" s="75">
        <v>3035</v>
      </c>
      <c r="BR86" s="75">
        <v>687</v>
      </c>
      <c r="BS86" s="75">
        <v>2681</v>
      </c>
      <c r="BT86" s="76">
        <v>-6272</v>
      </c>
      <c r="BU86" s="103">
        <v>34094</v>
      </c>
      <c r="BV86" s="101">
        <v>-3864</v>
      </c>
      <c r="BW86" s="75">
        <v>13241</v>
      </c>
      <c r="BX86" s="75">
        <v>-766</v>
      </c>
      <c r="BY86" s="75">
        <v>-29608</v>
      </c>
      <c r="BZ86" s="75">
        <v>15461</v>
      </c>
      <c r="CA86" s="75">
        <v>2438</v>
      </c>
      <c r="CB86" s="75">
        <v>3238</v>
      </c>
      <c r="CC86" s="75">
        <v>32557</v>
      </c>
      <c r="CD86" s="75">
        <v>-40425</v>
      </c>
      <c r="CE86" s="101">
        <v>18229</v>
      </c>
    </row>
    <row r="87" spans="1:83">
      <c r="A87" s="69" t="s">
        <v>352</v>
      </c>
      <c r="B87" s="134">
        <v>-0.94280550403377239</v>
      </c>
      <c r="C87" s="135">
        <v>1.696761708525929</v>
      </c>
      <c r="D87" s="136">
        <v>-0.50367326867496454</v>
      </c>
      <c r="E87" s="137">
        <v>-0.34294877822360625</v>
      </c>
      <c r="F87" s="137">
        <v>-0.13752184591823147</v>
      </c>
      <c r="G87" s="137">
        <v>-0.65161231648055429</v>
      </c>
      <c r="H87" s="137">
        <v>-0.76156525966134536</v>
      </c>
      <c r="I87" s="138">
        <v>-0.56045244896637536</v>
      </c>
      <c r="J87" s="139">
        <v>1.0648950963717319</v>
      </c>
      <c r="K87" s="136">
        <v>-1.3810081580408418</v>
      </c>
      <c r="L87" s="137">
        <v>-0.70411100028059392</v>
      </c>
      <c r="M87" s="137">
        <v>-0.7903136846599601</v>
      </c>
      <c r="N87" s="137">
        <v>-8.776401740106909</v>
      </c>
      <c r="O87" s="137">
        <v>-0.11686741207572737</v>
      </c>
      <c r="P87" s="137">
        <v>-0.10743416289221708</v>
      </c>
      <c r="Q87" s="137">
        <v>-0.25041495570373717</v>
      </c>
      <c r="R87" s="137">
        <v>-0.31651756893849026</v>
      </c>
      <c r="S87" s="137">
        <v>-1.4789954570976427</v>
      </c>
      <c r="T87" s="136">
        <v>-0.94711216645294583</v>
      </c>
      <c r="V87" s="69" t="s">
        <v>352</v>
      </c>
      <c r="W87" s="74">
        <v>-229014</v>
      </c>
      <c r="X87" s="106">
        <v>4875</v>
      </c>
      <c r="Y87" s="101">
        <v>-15794</v>
      </c>
      <c r="Z87" s="75">
        <v>-2006</v>
      </c>
      <c r="AA87" s="75">
        <v>-528</v>
      </c>
      <c r="AB87" s="75">
        <v>-2651</v>
      </c>
      <c r="AC87" s="75">
        <v>-2820</v>
      </c>
      <c r="AD87" s="76">
        <v>-7789</v>
      </c>
      <c r="AE87" s="103">
        <v>15377</v>
      </c>
      <c r="AF87" s="101">
        <v>-157576</v>
      </c>
      <c r="AG87" s="75">
        <v>-22158</v>
      </c>
      <c r="AH87" s="75">
        <v>-10847</v>
      </c>
      <c r="AI87" s="75">
        <v>-96131</v>
      </c>
      <c r="AJ87" s="75">
        <v>-950</v>
      </c>
      <c r="AK87" s="75">
        <v>-917</v>
      </c>
      <c r="AL87" s="75">
        <v>-608</v>
      </c>
      <c r="AM87" s="75">
        <v>-8580</v>
      </c>
      <c r="AN87" s="75">
        <v>-17385</v>
      </c>
      <c r="AO87" s="101">
        <v>-75896</v>
      </c>
      <c r="AQ87" s="69" t="s">
        <v>352</v>
      </c>
      <c r="AR87" s="134">
        <v>-0.931504105970693</v>
      </c>
      <c r="AS87" s="135">
        <v>-1.0012129754491061</v>
      </c>
      <c r="AT87" s="136">
        <v>-0.57412639002417665</v>
      </c>
      <c r="AU87" s="137">
        <v>-0.10025603849831421</v>
      </c>
      <c r="AV87" s="137">
        <v>0.49696604327484906</v>
      </c>
      <c r="AW87" s="137">
        <v>-0.7694196209368509</v>
      </c>
      <c r="AX87" s="137">
        <v>-0.34549714707222678</v>
      </c>
      <c r="AY87" s="138">
        <v>-1.0680077314052516</v>
      </c>
      <c r="AZ87" s="139">
        <v>2.588095197925977</v>
      </c>
      <c r="BA87" s="136">
        <v>-1.5415674511336297</v>
      </c>
      <c r="BB87" s="137">
        <v>-0.37496612520125927</v>
      </c>
      <c r="BC87" s="137">
        <v>-1.0455417856984561</v>
      </c>
      <c r="BD87" s="137">
        <v>-10.467917948368722</v>
      </c>
      <c r="BE87" s="137">
        <v>1.2935895644536677</v>
      </c>
      <c r="BF87" s="137">
        <v>3.3319841144141549E-2</v>
      </c>
      <c r="BG87" s="137">
        <v>0.83687583011005096</v>
      </c>
      <c r="BH87" s="137">
        <v>0.15248015608275711</v>
      </c>
      <c r="BI87" s="137">
        <v>-4.1377843190167347</v>
      </c>
      <c r="BJ87" s="136">
        <v>-0.82347275952711074</v>
      </c>
      <c r="BL87" s="69" t="s">
        <v>352</v>
      </c>
      <c r="BM87" s="74">
        <v>-226243</v>
      </c>
      <c r="BN87" s="106">
        <v>-2955</v>
      </c>
      <c r="BO87" s="101">
        <v>-18016</v>
      </c>
      <c r="BP87" s="75">
        <v>-585</v>
      </c>
      <c r="BQ87" s="75">
        <v>1896</v>
      </c>
      <c r="BR87" s="75">
        <v>-3134</v>
      </c>
      <c r="BS87" s="75">
        <v>-1274</v>
      </c>
      <c r="BT87" s="76">
        <v>-14919</v>
      </c>
      <c r="BU87" s="103">
        <v>36817</v>
      </c>
      <c r="BV87" s="101">
        <v>-176183</v>
      </c>
      <c r="BW87" s="75">
        <v>-11761</v>
      </c>
      <c r="BX87" s="75">
        <v>-14387</v>
      </c>
      <c r="BY87" s="75">
        <v>-116825</v>
      </c>
      <c r="BZ87" s="75">
        <v>10369</v>
      </c>
      <c r="CA87" s="75">
        <v>284</v>
      </c>
      <c r="CB87" s="75">
        <v>2010</v>
      </c>
      <c r="CC87" s="75">
        <v>4114</v>
      </c>
      <c r="CD87" s="75">
        <v>-49987</v>
      </c>
      <c r="CE87" s="101">
        <v>-65906</v>
      </c>
    </row>
    <row r="88" spans="1:83">
      <c r="A88" s="69" t="s">
        <v>353</v>
      </c>
      <c r="B88" s="134">
        <v>1.5962434875702813</v>
      </c>
      <c r="C88" s="135">
        <v>1.2019699712855214</v>
      </c>
      <c r="D88" s="136">
        <v>-5.8686480538749919E-2</v>
      </c>
      <c r="E88" s="137">
        <v>1.590095398861946</v>
      </c>
      <c r="F88" s="137">
        <v>0.46112396357955721</v>
      </c>
      <c r="G88" s="137">
        <v>-0.71476993265476851</v>
      </c>
      <c r="H88" s="137">
        <v>-1.0354586768987928</v>
      </c>
      <c r="I88" s="138">
        <v>-0.446749991497708</v>
      </c>
      <c r="J88" s="139">
        <v>1.5510813235035226</v>
      </c>
      <c r="K88" s="136">
        <v>2.1075145128178319</v>
      </c>
      <c r="L88" s="137">
        <v>1.6828656270871489</v>
      </c>
      <c r="M88" s="137">
        <v>0.59457450761799535</v>
      </c>
      <c r="N88" s="137">
        <v>7.6604977562139354</v>
      </c>
      <c r="O88" s="137">
        <v>1.3748603647820046</v>
      </c>
      <c r="P88" s="137">
        <v>0.23691429683954102</v>
      </c>
      <c r="Q88" s="137">
        <v>2.1652511055415324</v>
      </c>
      <c r="R88" s="137">
        <v>1.4740005255035715</v>
      </c>
      <c r="S88" s="137">
        <v>3.5980398506141764</v>
      </c>
      <c r="T88" s="136">
        <v>1.5447527916794046</v>
      </c>
      <c r="V88" s="69" t="s">
        <v>353</v>
      </c>
      <c r="W88" s="74">
        <v>384083</v>
      </c>
      <c r="X88" s="106">
        <v>3512</v>
      </c>
      <c r="Y88" s="101">
        <v>-1831</v>
      </c>
      <c r="Z88" s="75">
        <v>9269</v>
      </c>
      <c r="AA88" s="75">
        <v>1768</v>
      </c>
      <c r="AB88" s="75">
        <v>-2889</v>
      </c>
      <c r="AC88" s="75">
        <v>-3805</v>
      </c>
      <c r="AD88" s="76">
        <v>-6174</v>
      </c>
      <c r="AE88" s="103">
        <v>22636</v>
      </c>
      <c r="AF88" s="101">
        <v>237151</v>
      </c>
      <c r="AG88" s="75">
        <v>52586</v>
      </c>
      <c r="AH88" s="75">
        <v>8096</v>
      </c>
      <c r="AI88" s="75">
        <v>76544</v>
      </c>
      <c r="AJ88" s="75">
        <v>11163</v>
      </c>
      <c r="AK88" s="75">
        <v>2020</v>
      </c>
      <c r="AL88" s="75">
        <v>5244</v>
      </c>
      <c r="AM88" s="75">
        <v>39830</v>
      </c>
      <c r="AN88" s="75">
        <v>41668</v>
      </c>
      <c r="AO88" s="101">
        <v>122615</v>
      </c>
      <c r="AQ88" s="69" t="s">
        <v>353</v>
      </c>
      <c r="AR88" s="134">
        <v>0.37828848226195699</v>
      </c>
      <c r="AS88" s="135">
        <v>-4.863649232986722</v>
      </c>
      <c r="AT88" s="136">
        <v>-0.71910193926685295</v>
      </c>
      <c r="AU88" s="137">
        <v>1.365947176528981</v>
      </c>
      <c r="AV88" s="137">
        <v>1.0395681188617445</v>
      </c>
      <c r="AW88" s="137">
        <v>-1.6915644705317479</v>
      </c>
      <c r="AX88" s="137">
        <v>-1.5948738902313297</v>
      </c>
      <c r="AY88" s="138">
        <v>-1.5548078904586315</v>
      </c>
      <c r="AZ88" s="139">
        <v>3.2249683778829086</v>
      </c>
      <c r="BA88" s="136">
        <v>0.30190639958809218</v>
      </c>
      <c r="BB88" s="137">
        <v>1.0867853455776899</v>
      </c>
      <c r="BC88" s="137">
        <v>-0.7833075949110313</v>
      </c>
      <c r="BD88" s="137">
        <v>-3.2499793143889066</v>
      </c>
      <c r="BE88" s="137">
        <v>1.5583550285636738</v>
      </c>
      <c r="BF88" s="137">
        <v>0.22574713506362531</v>
      </c>
      <c r="BG88" s="137">
        <v>2.0287572212623672</v>
      </c>
      <c r="BH88" s="137">
        <v>0.81857179572877303</v>
      </c>
      <c r="BI88" s="137">
        <v>0.47198450390124602</v>
      </c>
      <c r="BJ88" s="136">
        <v>0.61094566885031565</v>
      </c>
      <c r="BL88" s="69" t="s">
        <v>353</v>
      </c>
      <c r="BM88" s="74">
        <v>92127</v>
      </c>
      <c r="BN88" s="106">
        <v>-15117</v>
      </c>
      <c r="BO88" s="101">
        <v>-22585</v>
      </c>
      <c r="BP88" s="75">
        <v>7980</v>
      </c>
      <c r="BQ88" s="75">
        <v>3963</v>
      </c>
      <c r="BR88" s="75">
        <v>-6905</v>
      </c>
      <c r="BS88" s="75">
        <v>-5894</v>
      </c>
      <c r="BT88" s="76">
        <v>-21729</v>
      </c>
      <c r="BU88" s="103">
        <v>46301</v>
      </c>
      <c r="BV88" s="101">
        <v>34584</v>
      </c>
      <c r="BW88" s="75">
        <v>34160</v>
      </c>
      <c r="BX88" s="75">
        <v>-10814</v>
      </c>
      <c r="BY88" s="75">
        <v>-36136</v>
      </c>
      <c r="BZ88" s="75">
        <v>12630</v>
      </c>
      <c r="CA88" s="75">
        <v>1925</v>
      </c>
      <c r="CB88" s="75">
        <v>4920</v>
      </c>
      <c r="CC88" s="75">
        <v>22263</v>
      </c>
      <c r="CD88" s="75">
        <v>5636</v>
      </c>
      <c r="CE88" s="101">
        <v>48944</v>
      </c>
    </row>
    <row r="89" spans="1:83" s="232" customFormat="1">
      <c r="A89" s="95" t="s">
        <v>354</v>
      </c>
      <c r="B89" s="140">
        <v>-4.0673715113737074E-2</v>
      </c>
      <c r="C89" s="141">
        <v>1.6631777584638519</v>
      </c>
      <c r="D89" s="142">
        <v>-8.7135335254562296E-2</v>
      </c>
      <c r="E89" s="143">
        <v>0.36069504719768997</v>
      </c>
      <c r="F89" s="143">
        <v>0.12747320077159952</v>
      </c>
      <c r="G89" s="143">
        <v>-0.19611410003065322</v>
      </c>
      <c r="H89" s="143">
        <v>-0.70146975925645672</v>
      </c>
      <c r="I89" s="144">
        <v>-0.14580533461452383</v>
      </c>
      <c r="J89" s="145">
        <v>1.1577558780166086</v>
      </c>
      <c r="K89" s="142">
        <v>-0.49161908094055295</v>
      </c>
      <c r="L89" s="143">
        <v>-0.13454502537472157</v>
      </c>
      <c r="M89" s="143">
        <v>0.5151335068940055</v>
      </c>
      <c r="N89" s="143">
        <v>-4.7268505263314502</v>
      </c>
      <c r="O89" s="143">
        <v>0.2354513424857263</v>
      </c>
      <c r="P89" s="143">
        <v>0.23916250998947675</v>
      </c>
      <c r="Q89" s="143">
        <v>0.55732258833705028</v>
      </c>
      <c r="R89" s="143">
        <v>0.37385120350108547</v>
      </c>
      <c r="S89" s="143">
        <v>-2.0029289606190659</v>
      </c>
      <c r="T89" s="142">
        <v>0.33726498986181852</v>
      </c>
      <c r="U89" s="234"/>
      <c r="V89" s="95" t="s">
        <v>354</v>
      </c>
      <c r="W89" s="92">
        <v>-9943</v>
      </c>
      <c r="X89" s="108">
        <v>4918</v>
      </c>
      <c r="Y89" s="100">
        <v>-2717</v>
      </c>
      <c r="Z89" s="93">
        <v>2136</v>
      </c>
      <c r="AA89" s="93">
        <v>491</v>
      </c>
      <c r="AB89" s="93">
        <v>-787</v>
      </c>
      <c r="AC89" s="93">
        <v>-2551</v>
      </c>
      <c r="AD89" s="94">
        <v>-2006</v>
      </c>
      <c r="AE89" s="102">
        <v>17158</v>
      </c>
      <c r="AF89" s="100">
        <v>-56486</v>
      </c>
      <c r="AG89" s="93">
        <v>-4275</v>
      </c>
      <c r="AH89" s="93">
        <v>7056</v>
      </c>
      <c r="AI89" s="93">
        <v>-50849</v>
      </c>
      <c r="AJ89" s="93">
        <v>1938</v>
      </c>
      <c r="AK89" s="93">
        <v>2044</v>
      </c>
      <c r="AL89" s="93">
        <v>1379</v>
      </c>
      <c r="AM89" s="93">
        <v>10251</v>
      </c>
      <c r="AN89" s="93">
        <v>-24030</v>
      </c>
      <c r="AO89" s="100">
        <v>27184</v>
      </c>
      <c r="AP89" s="234"/>
      <c r="AQ89" s="95" t="s">
        <v>354</v>
      </c>
      <c r="AR89" s="140">
        <v>-0.13202075206177888</v>
      </c>
      <c r="AS89" s="141">
        <v>2.4011472640069753</v>
      </c>
      <c r="AT89" s="142">
        <v>-0.98065172306934789</v>
      </c>
      <c r="AU89" s="143">
        <v>0.75063824593404327</v>
      </c>
      <c r="AV89" s="143">
        <v>0.75368679545959605</v>
      </c>
      <c r="AW89" s="143">
        <v>-1.8341000948545738</v>
      </c>
      <c r="AX89" s="143">
        <v>-2.3847368193417262</v>
      </c>
      <c r="AY89" s="144">
        <v>-1.5664239863061535</v>
      </c>
      <c r="AZ89" s="145">
        <v>3.4889733063375505</v>
      </c>
      <c r="BA89" s="142">
        <v>-1.0750459028827319</v>
      </c>
      <c r="BB89" s="143">
        <v>0.40775719618988404</v>
      </c>
      <c r="BC89" s="143">
        <v>-0.62068851022486493</v>
      </c>
      <c r="BD89" s="143">
        <v>-10.688930697365983</v>
      </c>
      <c r="BE89" s="143">
        <v>1.2039650500537791</v>
      </c>
      <c r="BF89" s="143">
        <v>0.31710158843538672</v>
      </c>
      <c r="BG89" s="143">
        <v>2.149217701178685</v>
      </c>
      <c r="BH89" s="143">
        <v>0.33930696361281765</v>
      </c>
      <c r="BI89" s="143">
        <v>-2.7252674880776318</v>
      </c>
      <c r="BJ89" s="142">
        <v>0.81286634706647654</v>
      </c>
      <c r="BK89" s="234"/>
      <c r="BL89" s="95" t="s">
        <v>354</v>
      </c>
      <c r="BM89" s="92">
        <v>-32303</v>
      </c>
      <c r="BN89" s="108">
        <v>7049</v>
      </c>
      <c r="BO89" s="100">
        <v>-30854</v>
      </c>
      <c r="BP89" s="93">
        <v>4428</v>
      </c>
      <c r="BQ89" s="93">
        <v>2885</v>
      </c>
      <c r="BR89" s="93">
        <v>-7483</v>
      </c>
      <c r="BS89" s="93">
        <v>-8822</v>
      </c>
      <c r="BT89" s="94">
        <v>-21862</v>
      </c>
      <c r="BU89" s="102">
        <v>50542</v>
      </c>
      <c r="BV89" s="100">
        <v>-124249</v>
      </c>
      <c r="BW89" s="93">
        <v>12886</v>
      </c>
      <c r="BX89" s="93">
        <v>-8599</v>
      </c>
      <c r="BY89" s="93">
        <v>-122662</v>
      </c>
      <c r="BZ89" s="93">
        <v>9815</v>
      </c>
      <c r="CA89" s="93">
        <v>2708</v>
      </c>
      <c r="CB89" s="93">
        <v>5235</v>
      </c>
      <c r="CC89" s="93">
        <v>9307</v>
      </c>
      <c r="CD89" s="93">
        <v>-32939</v>
      </c>
      <c r="CE89" s="100">
        <v>65209</v>
      </c>
    </row>
    <row r="90" spans="1:83">
      <c r="A90" s="69" t="s">
        <v>355</v>
      </c>
      <c r="B90" s="134">
        <v>0.58334035853921939</v>
      </c>
      <c r="C90" s="135">
        <v>-1.3006583127368021</v>
      </c>
      <c r="D90" s="136">
        <v>0.35767236594990148</v>
      </c>
      <c r="E90" s="137">
        <v>1.1820112194317556</v>
      </c>
      <c r="F90" s="137">
        <v>0.62773874037389543</v>
      </c>
      <c r="G90" s="137">
        <v>-5.4929964295524769E-2</v>
      </c>
      <c r="H90" s="137">
        <v>-6.7014848496593782E-2</v>
      </c>
      <c r="I90" s="138">
        <v>0.15715522117103475</v>
      </c>
      <c r="J90" s="139">
        <v>1.2897196635722752</v>
      </c>
      <c r="K90" s="136">
        <v>0.82267558004229802</v>
      </c>
      <c r="L90" s="137">
        <v>0.86937064700136624</v>
      </c>
      <c r="M90" s="137">
        <v>0.21600844858868928</v>
      </c>
      <c r="N90" s="137">
        <v>-4.9663430250201923E-2</v>
      </c>
      <c r="O90" s="137">
        <v>1.9520313003764667</v>
      </c>
      <c r="P90" s="137">
        <v>0.63114791413025895</v>
      </c>
      <c r="Q90" s="137">
        <v>1.0007555905663823</v>
      </c>
      <c r="R90" s="137">
        <v>0.86500104823288293</v>
      </c>
      <c r="S90" s="137">
        <v>1.3778022357497033</v>
      </c>
      <c r="T90" s="136">
        <v>0.27100465358402825</v>
      </c>
      <c r="V90" s="69" t="s">
        <v>355</v>
      </c>
      <c r="W90" s="74">
        <v>142544</v>
      </c>
      <c r="X90" s="106">
        <v>-3910</v>
      </c>
      <c r="Y90" s="101">
        <v>11143</v>
      </c>
      <c r="Z90" s="75">
        <v>7025</v>
      </c>
      <c r="AA90" s="75">
        <v>2421</v>
      </c>
      <c r="AB90" s="75">
        <v>-220</v>
      </c>
      <c r="AC90" s="75">
        <v>-242</v>
      </c>
      <c r="AD90" s="76">
        <v>2159</v>
      </c>
      <c r="AE90" s="103">
        <v>19335</v>
      </c>
      <c r="AF90" s="101">
        <v>94059</v>
      </c>
      <c r="AG90" s="75">
        <v>27586</v>
      </c>
      <c r="AH90" s="75">
        <v>2974</v>
      </c>
      <c r="AI90" s="75">
        <v>-509</v>
      </c>
      <c r="AJ90" s="75">
        <v>16105</v>
      </c>
      <c r="AK90" s="75">
        <v>5407</v>
      </c>
      <c r="AL90" s="75">
        <v>2490</v>
      </c>
      <c r="AM90" s="75">
        <v>23807</v>
      </c>
      <c r="AN90" s="75">
        <v>16199</v>
      </c>
      <c r="AO90" s="101">
        <v>21917</v>
      </c>
      <c r="AQ90" s="69" t="s">
        <v>355</v>
      </c>
      <c r="AR90" s="134">
        <v>1.1842806961382069</v>
      </c>
      <c r="AS90" s="135">
        <v>3.2699643593027794</v>
      </c>
      <c r="AT90" s="136">
        <v>-0.2933576293871698</v>
      </c>
      <c r="AU90" s="137">
        <v>2.8078717515177098</v>
      </c>
      <c r="AV90" s="137">
        <v>1.0814217883569954</v>
      </c>
      <c r="AW90" s="137">
        <v>-1.6092439969815908</v>
      </c>
      <c r="AX90" s="137">
        <v>-2.5434119203867289</v>
      </c>
      <c r="AY90" s="138">
        <v>-0.9936896033156617</v>
      </c>
      <c r="AZ90" s="139">
        <v>5.1597238765865638</v>
      </c>
      <c r="BA90" s="136">
        <v>1.0266940631705967</v>
      </c>
      <c r="BB90" s="137">
        <v>1.7076550701362381</v>
      </c>
      <c r="BC90" s="137">
        <v>0.53034878866413671</v>
      </c>
      <c r="BD90" s="137">
        <v>-6.4770138815978706</v>
      </c>
      <c r="BE90" s="137">
        <v>3.4760058901175617</v>
      </c>
      <c r="BF90" s="137">
        <v>1.0021721149182428</v>
      </c>
      <c r="BG90" s="137">
        <v>3.5029263129280785</v>
      </c>
      <c r="BH90" s="137">
        <v>2.40922253988749</v>
      </c>
      <c r="BI90" s="137">
        <v>1.3996222755346732</v>
      </c>
      <c r="BJ90" s="136">
        <v>1.1957453329493051</v>
      </c>
      <c r="BL90" s="69" t="s">
        <v>355</v>
      </c>
      <c r="BM90" s="74">
        <v>287670</v>
      </c>
      <c r="BN90" s="106">
        <v>9395</v>
      </c>
      <c r="BO90" s="101">
        <v>-9199</v>
      </c>
      <c r="BP90" s="75">
        <v>16424</v>
      </c>
      <c r="BQ90" s="75">
        <v>4152</v>
      </c>
      <c r="BR90" s="75">
        <v>-6547</v>
      </c>
      <c r="BS90" s="75">
        <v>-9418</v>
      </c>
      <c r="BT90" s="76">
        <v>-13810</v>
      </c>
      <c r="BU90" s="103">
        <v>74506</v>
      </c>
      <c r="BV90" s="101">
        <v>117148</v>
      </c>
      <c r="BW90" s="75">
        <v>53739</v>
      </c>
      <c r="BX90" s="75">
        <v>7279</v>
      </c>
      <c r="BY90" s="75">
        <v>-70945</v>
      </c>
      <c r="BZ90" s="75">
        <v>28256</v>
      </c>
      <c r="CA90" s="75">
        <v>8554</v>
      </c>
      <c r="CB90" s="75">
        <v>8505</v>
      </c>
      <c r="CC90" s="75">
        <v>65308</v>
      </c>
      <c r="CD90" s="75">
        <v>16452</v>
      </c>
      <c r="CE90" s="101">
        <v>95820</v>
      </c>
    </row>
    <row r="91" spans="1:83">
      <c r="A91" s="69" t="s">
        <v>356</v>
      </c>
      <c r="B91" s="134">
        <v>0.95528327271905411</v>
      </c>
      <c r="C91" s="135">
        <v>2.0009639138948598</v>
      </c>
      <c r="D91" s="136">
        <v>0.29060655723023299</v>
      </c>
      <c r="E91" s="137">
        <v>0.92009491960602929</v>
      </c>
      <c r="F91" s="137">
        <v>0.41304745536485665</v>
      </c>
      <c r="G91" s="137">
        <v>0.27679932049264888</v>
      </c>
      <c r="H91" s="137">
        <v>-0.44586446163736859</v>
      </c>
      <c r="I91" s="138">
        <v>0.17813017820285104</v>
      </c>
      <c r="J91" s="139">
        <v>0.84274065556886324</v>
      </c>
      <c r="K91" s="136">
        <v>1.6824229444323047</v>
      </c>
      <c r="L91" s="137">
        <v>1.1561896418455397</v>
      </c>
      <c r="M91" s="137">
        <v>0.29294695065562593</v>
      </c>
      <c r="N91" s="137">
        <v>7.4296898642118636</v>
      </c>
      <c r="O91" s="137">
        <v>1.514486835175477</v>
      </c>
      <c r="P91" s="137">
        <v>0.303677067625574</v>
      </c>
      <c r="Q91" s="137">
        <v>0.95980135454551974</v>
      </c>
      <c r="R91" s="137">
        <v>1.1832966025925984</v>
      </c>
      <c r="S91" s="137">
        <v>2.1951284994194298</v>
      </c>
      <c r="T91" s="136">
        <v>0.16073038729191857</v>
      </c>
      <c r="V91" s="69" t="s">
        <v>356</v>
      </c>
      <c r="W91" s="74">
        <v>234793</v>
      </c>
      <c r="X91" s="106">
        <v>5937</v>
      </c>
      <c r="Y91" s="101">
        <v>9086</v>
      </c>
      <c r="Z91" s="75">
        <v>5533</v>
      </c>
      <c r="AA91" s="75">
        <v>1603</v>
      </c>
      <c r="AB91" s="75">
        <v>1108</v>
      </c>
      <c r="AC91" s="75">
        <v>-1609</v>
      </c>
      <c r="AD91" s="76">
        <v>2451</v>
      </c>
      <c r="AE91" s="103">
        <v>12797</v>
      </c>
      <c r="AF91" s="101">
        <v>193939</v>
      </c>
      <c r="AG91" s="75">
        <v>37006</v>
      </c>
      <c r="AH91" s="75">
        <v>4042</v>
      </c>
      <c r="AI91" s="75">
        <v>76109</v>
      </c>
      <c r="AJ91" s="75">
        <v>12739</v>
      </c>
      <c r="AK91" s="75">
        <v>2618</v>
      </c>
      <c r="AL91" s="75">
        <v>2412</v>
      </c>
      <c r="AM91" s="75">
        <v>32849</v>
      </c>
      <c r="AN91" s="75">
        <v>26164</v>
      </c>
      <c r="AO91" s="101">
        <v>13034</v>
      </c>
      <c r="AQ91" s="69" t="s">
        <v>356</v>
      </c>
      <c r="AR91" s="134">
        <v>3.1231277284046621</v>
      </c>
      <c r="AS91" s="135">
        <v>3.5788724344341105</v>
      </c>
      <c r="AT91" s="136">
        <v>0.50260114763960306</v>
      </c>
      <c r="AU91" s="137">
        <v>4.1108486398671484</v>
      </c>
      <c r="AV91" s="137">
        <v>1.6387114610691977</v>
      </c>
      <c r="AW91" s="137">
        <v>-0.68978143725908492</v>
      </c>
      <c r="AX91" s="137">
        <v>-2.2333795956132496</v>
      </c>
      <c r="AY91" s="138">
        <v>-0.25832482501568776</v>
      </c>
      <c r="AZ91" s="139">
        <v>4.9285684429366317</v>
      </c>
      <c r="BA91" s="136">
        <v>4.1649163365144792</v>
      </c>
      <c r="BB91" s="137">
        <v>3.6131399592100433</v>
      </c>
      <c r="BC91" s="137">
        <v>1.6280296053452936</v>
      </c>
      <c r="BD91" s="137">
        <v>10.137569505326249</v>
      </c>
      <c r="BE91" s="137">
        <v>5.166041207630645</v>
      </c>
      <c r="BF91" s="137">
        <v>1.4178499675708833</v>
      </c>
      <c r="BG91" s="137">
        <v>4.7586802043032561</v>
      </c>
      <c r="BH91" s="137">
        <v>3.9500475543729596</v>
      </c>
      <c r="BI91" s="137">
        <v>5.1810979427066473</v>
      </c>
      <c r="BJ91" s="136">
        <v>2.3275543633549889</v>
      </c>
      <c r="BL91" s="69" t="s">
        <v>356</v>
      </c>
      <c r="BM91" s="74">
        <v>751477</v>
      </c>
      <c r="BN91" s="106">
        <v>10457</v>
      </c>
      <c r="BO91" s="101">
        <v>15681</v>
      </c>
      <c r="BP91" s="75">
        <v>23963</v>
      </c>
      <c r="BQ91" s="75">
        <v>6283</v>
      </c>
      <c r="BR91" s="75">
        <v>-2788</v>
      </c>
      <c r="BS91" s="75">
        <v>-8207</v>
      </c>
      <c r="BT91" s="76">
        <v>-3570</v>
      </c>
      <c r="BU91" s="103">
        <v>71926</v>
      </c>
      <c r="BV91" s="101">
        <v>468663</v>
      </c>
      <c r="BW91" s="75">
        <v>112903</v>
      </c>
      <c r="BX91" s="75">
        <v>22168</v>
      </c>
      <c r="BY91" s="75">
        <v>101295</v>
      </c>
      <c r="BZ91" s="75">
        <v>41945</v>
      </c>
      <c r="CA91" s="75">
        <v>12089</v>
      </c>
      <c r="CB91" s="75">
        <v>11525</v>
      </c>
      <c r="CC91" s="75">
        <v>106737</v>
      </c>
      <c r="CD91" s="75">
        <v>60001</v>
      </c>
      <c r="CE91" s="101">
        <v>184750</v>
      </c>
    </row>
    <row r="92" spans="1:83">
      <c r="A92" s="69" t="s">
        <v>357</v>
      </c>
      <c r="B92" s="134">
        <v>0.835730012106084</v>
      </c>
      <c r="C92" s="135">
        <v>-0.48340624628275819</v>
      </c>
      <c r="D92" s="136">
        <v>0.33084049559102269</v>
      </c>
      <c r="E92" s="137">
        <v>0.96509382353135997</v>
      </c>
      <c r="F92" s="137">
        <v>0.25994754858940095</v>
      </c>
      <c r="G92" s="137">
        <v>0.23791847493010998</v>
      </c>
      <c r="H92" s="137">
        <v>-0.65189011949463582</v>
      </c>
      <c r="I92" s="138">
        <v>0.3548288572856606</v>
      </c>
      <c r="J92" s="139">
        <v>0.65611133060579085</v>
      </c>
      <c r="K92" s="136">
        <v>1.359712427851445</v>
      </c>
      <c r="L92" s="137">
        <v>1.0122334057717675</v>
      </c>
      <c r="M92" s="137">
        <v>0.39962018016872491</v>
      </c>
      <c r="N92" s="137">
        <v>3.6099987369366149</v>
      </c>
      <c r="O92" s="137">
        <v>1.4525426229853755</v>
      </c>
      <c r="P92" s="137">
        <v>0.38463406567228464</v>
      </c>
      <c r="Q92" s="137">
        <v>1.8532678527791058</v>
      </c>
      <c r="R92" s="137">
        <v>1.5388547929853225</v>
      </c>
      <c r="S92" s="137">
        <v>1.4522082365960642</v>
      </c>
      <c r="T92" s="136">
        <v>0.35749875712023371</v>
      </c>
      <c r="V92" s="69" t="s">
        <v>357</v>
      </c>
      <c r="W92" s="74">
        <v>207371</v>
      </c>
      <c r="X92" s="106">
        <v>-1463</v>
      </c>
      <c r="Y92" s="101">
        <v>10374</v>
      </c>
      <c r="Z92" s="75">
        <v>5857</v>
      </c>
      <c r="AA92" s="75">
        <v>1013</v>
      </c>
      <c r="AB92" s="75">
        <v>955</v>
      </c>
      <c r="AC92" s="75">
        <v>-2342</v>
      </c>
      <c r="AD92" s="76">
        <v>4891</v>
      </c>
      <c r="AE92" s="103">
        <v>10047</v>
      </c>
      <c r="AF92" s="101">
        <v>159376</v>
      </c>
      <c r="AG92" s="75">
        <v>32773</v>
      </c>
      <c r="AH92" s="75">
        <v>5530</v>
      </c>
      <c r="AI92" s="75">
        <v>39728</v>
      </c>
      <c r="AJ92" s="75">
        <v>12403</v>
      </c>
      <c r="AK92" s="75">
        <v>3326</v>
      </c>
      <c r="AL92" s="75">
        <v>4702</v>
      </c>
      <c r="AM92" s="75">
        <v>43225</v>
      </c>
      <c r="AN92" s="75">
        <v>17689</v>
      </c>
      <c r="AO92" s="101">
        <v>29037</v>
      </c>
      <c r="AQ92" s="69" t="s">
        <v>357</v>
      </c>
      <c r="AR92" s="134">
        <v>2.3511845386049002</v>
      </c>
      <c r="AS92" s="135">
        <v>1.8539122553677956</v>
      </c>
      <c r="AT92" s="136">
        <v>0.89431577434995191</v>
      </c>
      <c r="AU92" s="137">
        <v>3.4703389114979943</v>
      </c>
      <c r="AV92" s="137">
        <v>1.4351768917827856</v>
      </c>
      <c r="AW92" s="137">
        <v>0.26314674667391458</v>
      </c>
      <c r="AX92" s="137">
        <v>-1.8544539617505129</v>
      </c>
      <c r="AY92" s="138">
        <v>0.54477117793412244</v>
      </c>
      <c r="AZ92" s="139">
        <v>4.0038326456388384</v>
      </c>
      <c r="BA92" s="136">
        <v>3.4020465125994548</v>
      </c>
      <c r="BB92" s="137">
        <v>2.9297769385105532</v>
      </c>
      <c r="BC92" s="137">
        <v>1.4310724209376735</v>
      </c>
      <c r="BD92" s="137">
        <v>5.9938758891487698</v>
      </c>
      <c r="BE92" s="137">
        <v>5.2466285991981554</v>
      </c>
      <c r="BF92" s="137">
        <v>1.5673100887030778</v>
      </c>
      <c r="BG92" s="137">
        <v>4.4387773659940288</v>
      </c>
      <c r="BH92" s="137">
        <v>4.0164843180160448</v>
      </c>
      <c r="BI92" s="137">
        <v>3.0024763636878893</v>
      </c>
      <c r="BJ92" s="136">
        <v>1.131147868440352</v>
      </c>
      <c r="BL92" s="69" t="s">
        <v>357</v>
      </c>
      <c r="BM92" s="74">
        <v>574765</v>
      </c>
      <c r="BN92" s="106">
        <v>5482</v>
      </c>
      <c r="BO92" s="101">
        <v>27886</v>
      </c>
      <c r="BP92" s="75">
        <v>20551</v>
      </c>
      <c r="BQ92" s="75">
        <v>5528</v>
      </c>
      <c r="BR92" s="75">
        <v>1056</v>
      </c>
      <c r="BS92" s="75">
        <v>-6744</v>
      </c>
      <c r="BT92" s="76">
        <v>7495</v>
      </c>
      <c r="BU92" s="103">
        <v>59337</v>
      </c>
      <c r="BV92" s="101">
        <v>390888</v>
      </c>
      <c r="BW92" s="75">
        <v>93090</v>
      </c>
      <c r="BX92" s="75">
        <v>19602</v>
      </c>
      <c r="BY92" s="75">
        <v>64479</v>
      </c>
      <c r="BZ92" s="75">
        <v>43185</v>
      </c>
      <c r="CA92" s="75">
        <v>13395</v>
      </c>
      <c r="CB92" s="75">
        <v>10983</v>
      </c>
      <c r="CC92" s="75">
        <v>110132</v>
      </c>
      <c r="CD92" s="75">
        <v>36022</v>
      </c>
      <c r="CE92" s="101">
        <v>91172</v>
      </c>
    </row>
    <row r="93" spans="1:83" s="232" customFormat="1">
      <c r="A93" s="95" t="s">
        <v>358</v>
      </c>
      <c r="B93" s="140">
        <v>0.48243586226477397</v>
      </c>
      <c r="C93" s="141">
        <v>2.2796922780653484</v>
      </c>
      <c r="D93" s="142">
        <v>0.24710555291376224</v>
      </c>
      <c r="E93" s="143">
        <v>0.76606592344889979</v>
      </c>
      <c r="F93" s="143">
        <v>0.14051450319549907</v>
      </c>
      <c r="G93" s="143">
        <v>0.24630113358170558</v>
      </c>
      <c r="H93" s="143">
        <v>-0.69819371793757856</v>
      </c>
      <c r="I93" s="144">
        <v>0.29147648163596607</v>
      </c>
      <c r="J93" s="145">
        <v>0.32925852925567156</v>
      </c>
      <c r="K93" s="142">
        <v>0.98370648543795181</v>
      </c>
      <c r="L93" s="143">
        <v>0.6868442255153262</v>
      </c>
      <c r="M93" s="143">
        <v>0.52060540801990296</v>
      </c>
      <c r="N93" s="143">
        <v>3.1919082779130914</v>
      </c>
      <c r="O93" s="143">
        <v>1.1452351131556071</v>
      </c>
      <c r="P93" s="143">
        <v>0.29675915045781487</v>
      </c>
      <c r="Q93" s="143">
        <v>0.70545167481890214</v>
      </c>
      <c r="R93" s="143">
        <v>1.1111337062940985</v>
      </c>
      <c r="S93" s="143">
        <v>0.38591479771639126</v>
      </c>
      <c r="T93" s="142">
        <v>-0.19479094323938684</v>
      </c>
      <c r="V93" s="95" t="s">
        <v>358</v>
      </c>
      <c r="W93" s="92">
        <v>120708</v>
      </c>
      <c r="X93" s="108">
        <v>6866</v>
      </c>
      <c r="Y93" s="100">
        <v>7774</v>
      </c>
      <c r="Z93" s="93">
        <v>4694</v>
      </c>
      <c r="AA93" s="93">
        <v>549</v>
      </c>
      <c r="AB93" s="93">
        <v>991</v>
      </c>
      <c r="AC93" s="93">
        <v>-2492</v>
      </c>
      <c r="AD93" s="94">
        <v>4032</v>
      </c>
      <c r="AE93" s="102">
        <v>5075</v>
      </c>
      <c r="AF93" s="100">
        <v>116871</v>
      </c>
      <c r="AG93" s="93">
        <v>22463</v>
      </c>
      <c r="AH93" s="93">
        <v>7233</v>
      </c>
      <c r="AI93" s="93">
        <v>36395</v>
      </c>
      <c r="AJ93" s="93">
        <v>9921</v>
      </c>
      <c r="AK93" s="93">
        <v>2576</v>
      </c>
      <c r="AL93" s="93">
        <v>1823</v>
      </c>
      <c r="AM93" s="93">
        <v>31691</v>
      </c>
      <c r="AN93" s="93">
        <v>4769</v>
      </c>
      <c r="AO93" s="100">
        <v>-15878</v>
      </c>
      <c r="AQ93" s="95" t="s">
        <v>358</v>
      </c>
      <c r="AR93" s="140">
        <v>2.8868112467680618</v>
      </c>
      <c r="AS93" s="141">
        <v>2.4715834433847617</v>
      </c>
      <c r="AT93" s="142">
        <v>1.2318399343138609</v>
      </c>
      <c r="AU93" s="143">
        <v>3.8882700739997889</v>
      </c>
      <c r="AV93" s="143">
        <v>1.4483885186817647</v>
      </c>
      <c r="AW93" s="143">
        <v>0.70759781278868505</v>
      </c>
      <c r="AX93" s="143">
        <v>-1.8512159595030941</v>
      </c>
      <c r="AY93" s="144">
        <v>0.98507716910964938</v>
      </c>
      <c r="AZ93" s="145">
        <v>3.1520254968939287</v>
      </c>
      <c r="BA93" s="142">
        <v>4.9351001250382165</v>
      </c>
      <c r="BB93" s="143">
        <v>3.7763701112476733</v>
      </c>
      <c r="BC93" s="143">
        <v>1.4365941844773245</v>
      </c>
      <c r="BD93" s="143">
        <v>14.803702608744862</v>
      </c>
      <c r="BE93" s="143">
        <v>6.2018961550861951</v>
      </c>
      <c r="BF93" s="143">
        <v>1.6256698724047114</v>
      </c>
      <c r="BG93" s="143">
        <v>4.5926241499606224</v>
      </c>
      <c r="BH93" s="143">
        <v>4.7805232880286042</v>
      </c>
      <c r="BI93" s="143">
        <v>5.5133353122743367</v>
      </c>
      <c r="BJ93" s="142">
        <v>0.59488223223653769</v>
      </c>
      <c r="BL93" s="95" t="s">
        <v>358</v>
      </c>
      <c r="BM93" s="92">
        <v>705416</v>
      </c>
      <c r="BN93" s="108">
        <v>7430</v>
      </c>
      <c r="BO93" s="100">
        <v>38377</v>
      </c>
      <c r="BP93" s="93">
        <v>23109</v>
      </c>
      <c r="BQ93" s="93">
        <v>5586</v>
      </c>
      <c r="BR93" s="93">
        <v>2834</v>
      </c>
      <c r="BS93" s="93">
        <v>-6685</v>
      </c>
      <c r="BT93" s="94">
        <v>13533</v>
      </c>
      <c r="BU93" s="102">
        <v>47254</v>
      </c>
      <c r="BV93" s="100">
        <v>564245</v>
      </c>
      <c r="BW93" s="93">
        <v>119828</v>
      </c>
      <c r="BX93" s="93">
        <v>19779</v>
      </c>
      <c r="BY93" s="93">
        <v>151723</v>
      </c>
      <c r="BZ93" s="93">
        <v>51168</v>
      </c>
      <c r="CA93" s="93">
        <v>13927</v>
      </c>
      <c r="CB93" s="93">
        <v>11427</v>
      </c>
      <c r="CC93" s="93">
        <v>131572</v>
      </c>
      <c r="CD93" s="93">
        <v>64821</v>
      </c>
      <c r="CE93" s="100">
        <v>48110</v>
      </c>
    </row>
    <row r="94" spans="1:83">
      <c r="A94" s="69" t="s">
        <v>359</v>
      </c>
      <c r="B94" s="134">
        <v>0.43456097385188297</v>
      </c>
      <c r="C94" s="135">
        <v>2.9177365791583698</v>
      </c>
      <c r="D94" s="136">
        <v>6.0308237876993687E-2</v>
      </c>
      <c r="E94" s="137">
        <v>-9.2479370298093055E-2</v>
      </c>
      <c r="F94" s="137">
        <v>-8.638845155090058E-2</v>
      </c>
      <c r="G94" s="137">
        <v>0.28511642667301551</v>
      </c>
      <c r="H94" s="137">
        <v>-0.72905998098349301</v>
      </c>
      <c r="I94" s="138">
        <v>0.30598255358840198</v>
      </c>
      <c r="J94" s="139">
        <v>0.18811226208712561</v>
      </c>
      <c r="K94" s="136">
        <v>0.64534014405774887</v>
      </c>
      <c r="L94" s="137">
        <v>0.17738013099588557</v>
      </c>
      <c r="M94" s="137">
        <v>-0.12781250156632673</v>
      </c>
      <c r="N94" s="137">
        <v>1.6136023293802149</v>
      </c>
      <c r="O94" s="137">
        <v>1.5339999954348649</v>
      </c>
      <c r="P94" s="137">
        <v>0.47219223082402006</v>
      </c>
      <c r="Q94" s="137">
        <v>0.56563389807062769</v>
      </c>
      <c r="R94" s="137">
        <v>0.96594000394614188</v>
      </c>
      <c r="S94" s="137">
        <v>0.60482018227634438</v>
      </c>
      <c r="T94" s="136">
        <v>0.22162333252411237</v>
      </c>
      <c r="V94" s="69" t="s">
        <v>359</v>
      </c>
      <c r="W94" s="74">
        <v>109254</v>
      </c>
      <c r="X94" s="106">
        <v>8988</v>
      </c>
      <c r="Y94" s="101">
        <v>1902</v>
      </c>
      <c r="Z94" s="75">
        <v>-571</v>
      </c>
      <c r="AA94" s="75">
        <v>-338</v>
      </c>
      <c r="AB94" s="75">
        <v>1150</v>
      </c>
      <c r="AC94" s="75">
        <v>-2584</v>
      </c>
      <c r="AD94" s="76">
        <v>4245</v>
      </c>
      <c r="AE94" s="103">
        <v>2909</v>
      </c>
      <c r="AF94" s="101">
        <v>77425</v>
      </c>
      <c r="AG94" s="75">
        <v>5841</v>
      </c>
      <c r="AH94" s="75">
        <v>-1785</v>
      </c>
      <c r="AI94" s="75">
        <v>18986</v>
      </c>
      <c r="AJ94" s="75">
        <v>13441</v>
      </c>
      <c r="AK94" s="75">
        <v>4111</v>
      </c>
      <c r="AL94" s="75">
        <v>1472</v>
      </c>
      <c r="AM94" s="75">
        <v>27856</v>
      </c>
      <c r="AN94" s="75">
        <v>7503</v>
      </c>
      <c r="AO94" s="101">
        <v>18030</v>
      </c>
      <c r="AQ94" s="69" t="s">
        <v>359</v>
      </c>
      <c r="AR94" s="134">
        <v>2.734624647922046</v>
      </c>
      <c r="AS94" s="135">
        <v>6.8512033757208268</v>
      </c>
      <c r="AT94" s="136">
        <v>0.93188560988997082</v>
      </c>
      <c r="AU94" s="137">
        <v>2.5796913948758604</v>
      </c>
      <c r="AV94" s="137">
        <v>0.72843740256796075</v>
      </c>
      <c r="AW94" s="137">
        <v>1.0502385770316591</v>
      </c>
      <c r="AX94" s="137">
        <v>-2.501440954133316</v>
      </c>
      <c r="AY94" s="138">
        <v>1.1351347422890123</v>
      </c>
      <c r="AZ94" s="139">
        <v>2.0301640173381763</v>
      </c>
      <c r="BA94" s="136">
        <v>4.7505314094819395</v>
      </c>
      <c r="BB94" s="137">
        <v>3.0644368113585729</v>
      </c>
      <c r="BC94" s="137">
        <v>1.0885856503828117</v>
      </c>
      <c r="BD94" s="137">
        <v>16.714142074795735</v>
      </c>
      <c r="BE94" s="137">
        <v>5.7664392380368135</v>
      </c>
      <c r="BF94" s="137">
        <v>1.4651432548428156</v>
      </c>
      <c r="BG94" s="137">
        <v>4.142028316527524</v>
      </c>
      <c r="BH94" s="137">
        <v>4.8853806368598818</v>
      </c>
      <c r="BI94" s="137">
        <v>4.7088207854271147</v>
      </c>
      <c r="BJ94" s="136">
        <v>0.54534140840958312</v>
      </c>
      <c r="BL94" s="69" t="s">
        <v>359</v>
      </c>
      <c r="BM94" s="74">
        <v>672126</v>
      </c>
      <c r="BN94" s="106">
        <v>20328</v>
      </c>
      <c r="BO94" s="101">
        <v>29136</v>
      </c>
      <c r="BP94" s="75">
        <v>15513</v>
      </c>
      <c r="BQ94" s="75">
        <v>2827</v>
      </c>
      <c r="BR94" s="75">
        <v>4204</v>
      </c>
      <c r="BS94" s="75">
        <v>-9027</v>
      </c>
      <c r="BT94" s="76">
        <v>15619</v>
      </c>
      <c r="BU94" s="103">
        <v>30828</v>
      </c>
      <c r="BV94" s="101">
        <v>547611</v>
      </c>
      <c r="BW94" s="75">
        <v>98083</v>
      </c>
      <c r="BX94" s="75">
        <v>15020</v>
      </c>
      <c r="BY94" s="75">
        <v>171218</v>
      </c>
      <c r="BZ94" s="75">
        <v>48504</v>
      </c>
      <c r="CA94" s="75">
        <v>12631</v>
      </c>
      <c r="CB94" s="75">
        <v>10409</v>
      </c>
      <c r="CC94" s="75">
        <v>135621</v>
      </c>
      <c r="CD94" s="75">
        <v>56125</v>
      </c>
      <c r="CE94" s="101">
        <v>44223</v>
      </c>
    </row>
    <row r="95" spans="1:83">
      <c r="A95" s="69" t="s">
        <v>360</v>
      </c>
      <c r="B95" s="134">
        <v>0.28404201265004314</v>
      </c>
      <c r="C95" s="135">
        <v>-2.2436008642578886</v>
      </c>
      <c r="D95" s="136">
        <v>0.21687739645719351</v>
      </c>
      <c r="E95" s="137">
        <v>-9.4672407532292446E-2</v>
      </c>
      <c r="F95" s="137">
        <v>0.37322405210300502</v>
      </c>
      <c r="G95" s="137">
        <v>0.3357280948543151</v>
      </c>
      <c r="H95" s="137">
        <v>0.20150918728416567</v>
      </c>
      <c r="I95" s="138">
        <v>0.28040089711041105</v>
      </c>
      <c r="J95" s="139">
        <v>9.2040022564643387E-2</v>
      </c>
      <c r="K95" s="136">
        <v>0.496953450997073</v>
      </c>
      <c r="L95" s="137">
        <v>8.9154469439955975E-2</v>
      </c>
      <c r="M95" s="137">
        <v>0.39905591658111472</v>
      </c>
      <c r="N95" s="137">
        <v>0.78930552488776229</v>
      </c>
      <c r="O95" s="137">
        <v>1.3466015172309831</v>
      </c>
      <c r="P95" s="137">
        <v>0.39829387548857564</v>
      </c>
      <c r="Q95" s="137">
        <v>0.2086270733748341</v>
      </c>
      <c r="R95" s="137">
        <v>0.74087837292504677</v>
      </c>
      <c r="S95" s="137">
        <v>0.35904384245017962</v>
      </c>
      <c r="T95" s="136">
        <v>0.12949111756916931</v>
      </c>
      <c r="V95" s="69" t="s">
        <v>360</v>
      </c>
      <c r="W95" s="74">
        <v>71722</v>
      </c>
      <c r="X95" s="106">
        <v>-7113</v>
      </c>
      <c r="Y95" s="101">
        <v>6844</v>
      </c>
      <c r="Z95" s="75">
        <v>-584</v>
      </c>
      <c r="AA95" s="75">
        <v>1459</v>
      </c>
      <c r="AB95" s="75">
        <v>1358</v>
      </c>
      <c r="AC95" s="75">
        <v>709</v>
      </c>
      <c r="AD95" s="76">
        <v>3902</v>
      </c>
      <c r="AE95" s="103">
        <v>1426</v>
      </c>
      <c r="AF95" s="101">
        <v>60007</v>
      </c>
      <c r="AG95" s="75">
        <v>2941</v>
      </c>
      <c r="AH95" s="75">
        <v>5566</v>
      </c>
      <c r="AI95" s="75">
        <v>9437</v>
      </c>
      <c r="AJ95" s="75">
        <v>11980</v>
      </c>
      <c r="AK95" s="75">
        <v>3484</v>
      </c>
      <c r="AL95" s="75">
        <v>546</v>
      </c>
      <c r="AM95" s="75">
        <v>21572</v>
      </c>
      <c r="AN95" s="75">
        <v>4481</v>
      </c>
      <c r="AO95" s="101">
        <v>10558</v>
      </c>
      <c r="AQ95" s="69" t="s">
        <v>360</v>
      </c>
      <c r="AR95" s="134">
        <v>2.0515527306742998</v>
      </c>
      <c r="AS95" s="135">
        <v>2.4048056462378176</v>
      </c>
      <c r="AT95" s="136">
        <v>0.85768500948766313</v>
      </c>
      <c r="AU95" s="137">
        <v>1.5482365658016972</v>
      </c>
      <c r="AV95" s="137">
        <v>0.68848891694508474</v>
      </c>
      <c r="AW95" s="137">
        <v>1.1096218715588968</v>
      </c>
      <c r="AX95" s="137">
        <v>-1.8674341638298397</v>
      </c>
      <c r="AY95" s="138">
        <v>1.2383824563210855</v>
      </c>
      <c r="AZ95" s="139">
        <v>1.2706238837062678</v>
      </c>
      <c r="BA95" s="136">
        <v>3.5292922236795921</v>
      </c>
      <c r="BB95" s="137">
        <v>1.9772726991943657</v>
      </c>
      <c r="BC95" s="137">
        <v>1.1955363943420227</v>
      </c>
      <c r="BD95" s="137">
        <v>9.4998723306427344</v>
      </c>
      <c r="BE95" s="137">
        <v>5.5915220135803301</v>
      </c>
      <c r="BF95" s="137">
        <v>1.5608556778047955</v>
      </c>
      <c r="BG95" s="137">
        <v>3.3671772152896517</v>
      </c>
      <c r="BH95" s="137">
        <v>4.4267752545741113</v>
      </c>
      <c r="BI95" s="137">
        <v>2.8275739773216069</v>
      </c>
      <c r="BJ95" s="136">
        <v>0.51398218181970545</v>
      </c>
      <c r="BL95" s="69" t="s">
        <v>360</v>
      </c>
      <c r="BM95" s="74">
        <v>509055</v>
      </c>
      <c r="BN95" s="106">
        <v>7278</v>
      </c>
      <c r="BO95" s="101">
        <v>26894</v>
      </c>
      <c r="BP95" s="75">
        <v>9396</v>
      </c>
      <c r="BQ95" s="75">
        <v>2683</v>
      </c>
      <c r="BR95" s="75">
        <v>4454</v>
      </c>
      <c r="BS95" s="75">
        <v>-6709</v>
      </c>
      <c r="BT95" s="76">
        <v>17070</v>
      </c>
      <c r="BU95" s="103">
        <v>19457</v>
      </c>
      <c r="BV95" s="101">
        <v>413679</v>
      </c>
      <c r="BW95" s="75">
        <v>64018</v>
      </c>
      <c r="BX95" s="75">
        <v>16544</v>
      </c>
      <c r="BY95" s="75">
        <v>104546</v>
      </c>
      <c r="BZ95" s="75">
        <v>47745</v>
      </c>
      <c r="CA95" s="75">
        <v>13497</v>
      </c>
      <c r="CB95" s="75">
        <v>8543</v>
      </c>
      <c r="CC95" s="75">
        <v>124344</v>
      </c>
      <c r="CD95" s="75">
        <v>34442</v>
      </c>
      <c r="CE95" s="101">
        <v>41747</v>
      </c>
    </row>
    <row r="96" spans="1:83">
      <c r="A96" s="69" t="s">
        <v>361</v>
      </c>
      <c r="B96" s="134">
        <v>0.21270653606406675</v>
      </c>
      <c r="C96" s="135">
        <v>-1.3022631500829274</v>
      </c>
      <c r="D96" s="136">
        <v>0.35237454403795887</v>
      </c>
      <c r="E96" s="137">
        <v>-1.4279223729474211E-2</v>
      </c>
      <c r="F96" s="137">
        <v>0.58897437923222107</v>
      </c>
      <c r="G96" s="137">
        <v>0.55636044666529383</v>
      </c>
      <c r="H96" s="137">
        <v>0.61182116782110274</v>
      </c>
      <c r="I96" s="138">
        <v>0.3228994160436427</v>
      </c>
      <c r="J96" s="139">
        <v>1.0188605270222695E-2</v>
      </c>
      <c r="K96" s="136">
        <v>0.44548895461806737</v>
      </c>
      <c r="L96" s="137">
        <v>0.13383973759051315</v>
      </c>
      <c r="M96" s="137">
        <v>0.20066297332539396</v>
      </c>
      <c r="N96" s="137">
        <v>0.48471218917136571</v>
      </c>
      <c r="O96" s="137">
        <v>1.3171743969512928</v>
      </c>
      <c r="P96" s="137">
        <v>0.64585551374094496</v>
      </c>
      <c r="Q96" s="137">
        <v>0.65393869372409874</v>
      </c>
      <c r="R96" s="137">
        <v>0.60213053707303121</v>
      </c>
      <c r="S96" s="137">
        <v>0.32454623406610317</v>
      </c>
      <c r="T96" s="136">
        <v>-9.1425626098340373E-2</v>
      </c>
      <c r="V96" s="69" t="s">
        <v>361</v>
      </c>
      <c r="W96" s="74">
        <v>53862</v>
      </c>
      <c r="X96" s="106">
        <v>-4036</v>
      </c>
      <c r="Y96" s="101">
        <v>11144</v>
      </c>
      <c r="Z96" s="75">
        <v>-88</v>
      </c>
      <c r="AA96" s="75">
        <v>2311</v>
      </c>
      <c r="AB96" s="75">
        <v>2258</v>
      </c>
      <c r="AC96" s="75">
        <v>2157</v>
      </c>
      <c r="AD96" s="76">
        <v>4506</v>
      </c>
      <c r="AE96" s="103">
        <v>158</v>
      </c>
      <c r="AF96" s="101">
        <v>54060</v>
      </c>
      <c r="AG96" s="75">
        <v>4419</v>
      </c>
      <c r="AH96" s="75">
        <v>2810</v>
      </c>
      <c r="AI96" s="75">
        <v>5841</v>
      </c>
      <c r="AJ96" s="75">
        <v>11876</v>
      </c>
      <c r="AK96" s="75">
        <v>5672</v>
      </c>
      <c r="AL96" s="75">
        <v>1715</v>
      </c>
      <c r="AM96" s="75">
        <v>17662</v>
      </c>
      <c r="AN96" s="75">
        <v>4065</v>
      </c>
      <c r="AO96" s="101">
        <v>-7464</v>
      </c>
      <c r="AQ96" s="69" t="s">
        <v>361</v>
      </c>
      <c r="AR96" s="134">
        <v>1.42101717437777</v>
      </c>
      <c r="AS96" s="135">
        <v>1.5621835374741488</v>
      </c>
      <c r="AT96" s="136">
        <v>0.87933213478346151</v>
      </c>
      <c r="AU96" s="137">
        <v>0.56320696672820247</v>
      </c>
      <c r="AV96" s="137">
        <v>1.0189221078711119</v>
      </c>
      <c r="AW96" s="137">
        <v>1.4308331241472017</v>
      </c>
      <c r="AX96" s="137">
        <v>-0.61918463749681685</v>
      </c>
      <c r="AY96" s="138">
        <v>1.2061718988333636</v>
      </c>
      <c r="AZ96" s="139">
        <v>0.62075775525483046</v>
      </c>
      <c r="BA96" s="136">
        <v>2.5955000211267398</v>
      </c>
      <c r="BB96" s="137">
        <v>1.0904871325637222</v>
      </c>
      <c r="BC96" s="137">
        <v>0.99500195775847899</v>
      </c>
      <c r="BD96" s="137">
        <v>6.196923945845878</v>
      </c>
      <c r="BE96" s="137">
        <v>5.45063114333042</v>
      </c>
      <c r="BF96" s="137">
        <v>1.8251378962356846</v>
      </c>
      <c r="BG96" s="137">
        <v>2.1500216704847919</v>
      </c>
      <c r="BH96" s="137">
        <v>3.4634091269267975</v>
      </c>
      <c r="BI96" s="137">
        <v>1.684624503849852</v>
      </c>
      <c r="BJ96" s="136">
        <v>6.4357808806758676E-2</v>
      </c>
      <c r="BL96" s="69" t="s">
        <v>361</v>
      </c>
      <c r="BM96" s="74">
        <v>355546</v>
      </c>
      <c r="BN96" s="106">
        <v>4705</v>
      </c>
      <c r="BO96" s="101">
        <v>27664</v>
      </c>
      <c r="BP96" s="75">
        <v>3451</v>
      </c>
      <c r="BQ96" s="75">
        <v>3981</v>
      </c>
      <c r="BR96" s="75">
        <v>5757</v>
      </c>
      <c r="BS96" s="75">
        <v>-2210</v>
      </c>
      <c r="BT96" s="76">
        <v>16685</v>
      </c>
      <c r="BU96" s="103">
        <v>9568</v>
      </c>
      <c r="BV96" s="101">
        <v>308363</v>
      </c>
      <c r="BW96" s="75">
        <v>35664</v>
      </c>
      <c r="BX96" s="75">
        <v>13824</v>
      </c>
      <c r="BY96" s="75">
        <v>70659</v>
      </c>
      <c r="BZ96" s="75">
        <v>47218</v>
      </c>
      <c r="CA96" s="75">
        <v>15843</v>
      </c>
      <c r="CB96" s="75">
        <v>5556</v>
      </c>
      <c r="CC96" s="75">
        <v>98781</v>
      </c>
      <c r="CD96" s="75">
        <v>20818</v>
      </c>
      <c r="CE96" s="101">
        <v>5246</v>
      </c>
    </row>
    <row r="97" spans="1:83" s="232" customFormat="1">
      <c r="A97" s="95" t="s">
        <v>362</v>
      </c>
      <c r="B97" s="140">
        <v>0.40383315401744113</v>
      </c>
      <c r="C97" s="141">
        <v>1.6028847348358521</v>
      </c>
      <c r="D97" s="142">
        <v>0.21237122237598438</v>
      </c>
      <c r="E97" s="143">
        <v>6.4914831740758849E-2</v>
      </c>
      <c r="F97" s="143">
        <v>0.59338008756284477</v>
      </c>
      <c r="G97" s="143">
        <v>0.44522310161476675</v>
      </c>
      <c r="H97" s="143">
        <v>0.21623236945005342</v>
      </c>
      <c r="I97" s="144">
        <v>0.10100093786584718</v>
      </c>
      <c r="J97" s="145">
        <v>0.11393311023850661</v>
      </c>
      <c r="K97" s="142">
        <v>0.5639081860500772</v>
      </c>
      <c r="L97" s="143">
        <v>-3.3574007547776397E-3</v>
      </c>
      <c r="M97" s="143">
        <v>0.2601256585098799</v>
      </c>
      <c r="N97" s="143">
        <v>2.1493352801172039</v>
      </c>
      <c r="O97" s="143">
        <v>1.0175117104158415</v>
      </c>
      <c r="P97" s="143">
        <v>0.43897013984819377</v>
      </c>
      <c r="Q97" s="143">
        <v>-1.1364841725591823E-3</v>
      </c>
      <c r="R97" s="143">
        <v>0.69497135293381529</v>
      </c>
      <c r="S97" s="143">
        <v>0.43689911450337515</v>
      </c>
      <c r="T97" s="142">
        <v>0.24927208798721789</v>
      </c>
      <c r="V97" s="95" t="s">
        <v>362</v>
      </c>
      <c r="W97" s="92">
        <v>102477</v>
      </c>
      <c r="X97" s="108">
        <v>4903</v>
      </c>
      <c r="Y97" s="100">
        <v>6740</v>
      </c>
      <c r="Z97" s="93">
        <v>400</v>
      </c>
      <c r="AA97" s="93">
        <v>2342</v>
      </c>
      <c r="AB97" s="93">
        <v>1817</v>
      </c>
      <c r="AC97" s="93">
        <v>767</v>
      </c>
      <c r="AD97" s="94">
        <v>1414</v>
      </c>
      <c r="AE97" s="102">
        <v>1767</v>
      </c>
      <c r="AF97" s="100">
        <v>68735</v>
      </c>
      <c r="AG97" s="93">
        <v>-111</v>
      </c>
      <c r="AH97" s="93">
        <v>3650</v>
      </c>
      <c r="AI97" s="93">
        <v>26026</v>
      </c>
      <c r="AJ97" s="93">
        <v>9295</v>
      </c>
      <c r="AK97" s="93">
        <v>3880</v>
      </c>
      <c r="AL97" s="93">
        <v>-3</v>
      </c>
      <c r="AM97" s="93">
        <v>20508</v>
      </c>
      <c r="AN97" s="93">
        <v>5490</v>
      </c>
      <c r="AO97" s="100">
        <v>20332</v>
      </c>
      <c r="AQ97" s="95" t="s">
        <v>362</v>
      </c>
      <c r="AR97" s="140">
        <v>1.3416802578839038</v>
      </c>
      <c r="AS97" s="141">
        <v>0.89012390966314303</v>
      </c>
      <c r="AT97" s="142">
        <v>0.84437874588036976</v>
      </c>
      <c r="AU97" s="143">
        <v>-0.13653259047511357</v>
      </c>
      <c r="AV97" s="143">
        <v>1.4757601161387912</v>
      </c>
      <c r="AW97" s="143">
        <v>1.632105597207345</v>
      </c>
      <c r="AX97" s="143">
        <v>0.29596900930792813</v>
      </c>
      <c r="AY97" s="144">
        <v>1.0139591475448517</v>
      </c>
      <c r="AZ97" s="145">
        <v>0.40480672418887753</v>
      </c>
      <c r="BA97" s="142">
        <v>2.1690013518594453</v>
      </c>
      <c r="BB97" s="143">
        <v>0.39751856098888538</v>
      </c>
      <c r="BC97" s="143">
        <v>0.73329290114330092</v>
      </c>
      <c r="BD97" s="143">
        <v>5.1239905424171894</v>
      </c>
      <c r="BE97" s="143">
        <v>5.3174710056767438</v>
      </c>
      <c r="BF97" s="143">
        <v>1.9695159771197623</v>
      </c>
      <c r="BG97" s="143">
        <v>1.4332978531273133</v>
      </c>
      <c r="BH97" s="143">
        <v>3.0375650655397379</v>
      </c>
      <c r="BI97" s="143">
        <v>1.7362684134412998</v>
      </c>
      <c r="BJ97" s="142">
        <v>0.50957386983470077</v>
      </c>
      <c r="BL97" s="95" t="s">
        <v>362</v>
      </c>
      <c r="BM97" s="92">
        <v>337315</v>
      </c>
      <c r="BN97" s="108">
        <v>2742</v>
      </c>
      <c r="BO97" s="100">
        <v>26630</v>
      </c>
      <c r="BP97" s="93">
        <v>-843</v>
      </c>
      <c r="BQ97" s="93">
        <v>5774</v>
      </c>
      <c r="BR97" s="93">
        <v>6583</v>
      </c>
      <c r="BS97" s="93">
        <v>1049</v>
      </c>
      <c r="BT97" s="94">
        <v>14067</v>
      </c>
      <c r="BU97" s="102">
        <v>6260</v>
      </c>
      <c r="BV97" s="100">
        <v>260227</v>
      </c>
      <c r="BW97" s="93">
        <v>13090</v>
      </c>
      <c r="BX97" s="93">
        <v>10241</v>
      </c>
      <c r="BY97" s="93">
        <v>60290</v>
      </c>
      <c r="BZ97" s="93">
        <v>46592</v>
      </c>
      <c r="CA97" s="93">
        <v>17147</v>
      </c>
      <c r="CB97" s="93">
        <v>3730</v>
      </c>
      <c r="CC97" s="93">
        <v>87598</v>
      </c>
      <c r="CD97" s="93">
        <v>21539</v>
      </c>
      <c r="CE97" s="100">
        <v>41456</v>
      </c>
    </row>
    <row r="98" spans="1:83">
      <c r="A98" s="69" t="s">
        <v>363</v>
      </c>
      <c r="B98" s="134">
        <v>0.30353374491352003</v>
      </c>
      <c r="C98" s="135">
        <v>-0.40831560962582003</v>
      </c>
      <c r="D98" s="136">
        <v>0.18073039226167431</v>
      </c>
      <c r="E98" s="137">
        <v>9.1794898409314207E-2</v>
      </c>
      <c r="F98" s="137">
        <v>0.50827393395964648</v>
      </c>
      <c r="G98" s="137">
        <v>0.5078953081890214</v>
      </c>
      <c r="H98" s="137">
        <v>0.21829761616751764</v>
      </c>
      <c r="I98" s="138">
        <v>2.1835291968530512E-2</v>
      </c>
      <c r="J98" s="139">
        <v>-0.13628075897305081</v>
      </c>
      <c r="K98" s="136">
        <v>0.44193987555327663</v>
      </c>
      <c r="L98" s="137">
        <v>0.1263151017326658</v>
      </c>
      <c r="M98" s="137">
        <v>0.20350891160050288</v>
      </c>
      <c r="N98" s="137">
        <v>0.86691696741563185</v>
      </c>
      <c r="O98" s="137">
        <v>0.65182195886857031</v>
      </c>
      <c r="P98" s="137">
        <v>0.42466097523337076</v>
      </c>
      <c r="Q98" s="137">
        <v>-0.27010747474135455</v>
      </c>
      <c r="R98" s="137">
        <v>0.64147759607271482</v>
      </c>
      <c r="S98" s="137">
        <v>0.6558257723602301</v>
      </c>
      <c r="T98" s="136">
        <v>0.25438795061343278</v>
      </c>
      <c r="V98" s="69" t="s">
        <v>363</v>
      </c>
      <c r="W98" s="74">
        <v>77336</v>
      </c>
      <c r="X98" s="106">
        <v>-1269</v>
      </c>
      <c r="Y98" s="101">
        <v>5748</v>
      </c>
      <c r="Z98" s="75">
        <v>566</v>
      </c>
      <c r="AA98" s="75">
        <v>2018</v>
      </c>
      <c r="AB98" s="75">
        <v>2082</v>
      </c>
      <c r="AC98" s="75">
        <v>776</v>
      </c>
      <c r="AD98" s="76">
        <v>306</v>
      </c>
      <c r="AE98" s="103">
        <v>-2116</v>
      </c>
      <c r="AF98" s="101">
        <v>54172</v>
      </c>
      <c r="AG98" s="75">
        <v>4176</v>
      </c>
      <c r="AH98" s="75">
        <v>2863</v>
      </c>
      <c r="AI98" s="75">
        <v>10723</v>
      </c>
      <c r="AJ98" s="75">
        <v>6015</v>
      </c>
      <c r="AK98" s="75">
        <v>3770</v>
      </c>
      <c r="AL98" s="75">
        <v>-713</v>
      </c>
      <c r="AM98" s="75">
        <v>19061</v>
      </c>
      <c r="AN98" s="75">
        <v>8277</v>
      </c>
      <c r="AO98" s="101">
        <v>20801</v>
      </c>
      <c r="AQ98" s="69" t="s">
        <v>363</v>
      </c>
      <c r="AR98" s="134">
        <v>1.2094695984117498</v>
      </c>
      <c r="AS98" s="135">
        <v>-2.3704007443973052</v>
      </c>
      <c r="AT98" s="136">
        <v>0.96574452577875558</v>
      </c>
      <c r="AU98" s="137">
        <v>4.766042433987927E-2</v>
      </c>
      <c r="AV98" s="137">
        <v>2.0797200435896945</v>
      </c>
      <c r="AW98" s="137">
        <v>1.8578767546613806</v>
      </c>
      <c r="AX98" s="137">
        <v>1.2531086131677194</v>
      </c>
      <c r="AY98" s="138">
        <v>0.72780632648237198</v>
      </c>
      <c r="AZ98" s="139">
        <v>7.9712081253391354E-2</v>
      </c>
      <c r="BA98" s="136">
        <v>1.9625218240635567</v>
      </c>
      <c r="BB98" s="137">
        <v>0.34634131701856141</v>
      </c>
      <c r="BC98" s="137">
        <v>1.0674709920905689</v>
      </c>
      <c r="BD98" s="137">
        <v>4.3515098594188117</v>
      </c>
      <c r="BE98" s="137">
        <v>4.4024202857987582</v>
      </c>
      <c r="BF98" s="137">
        <v>1.9212763695353186</v>
      </c>
      <c r="BG98" s="137">
        <v>0.59034583949471031</v>
      </c>
      <c r="BH98" s="137">
        <v>2.7064453190066562</v>
      </c>
      <c r="BI98" s="137">
        <v>1.7878476359274531</v>
      </c>
      <c r="BJ98" s="136">
        <v>0.54243262518771651</v>
      </c>
      <c r="BL98" s="69" t="s">
        <v>363</v>
      </c>
      <c r="BM98" s="74">
        <v>305397</v>
      </c>
      <c r="BN98" s="106">
        <v>-7515</v>
      </c>
      <c r="BO98" s="101">
        <v>30476</v>
      </c>
      <c r="BP98" s="75">
        <v>294</v>
      </c>
      <c r="BQ98" s="75">
        <v>8130</v>
      </c>
      <c r="BR98" s="75">
        <v>7515</v>
      </c>
      <c r="BS98" s="75">
        <v>4409</v>
      </c>
      <c r="BT98" s="76">
        <v>10128</v>
      </c>
      <c r="BU98" s="103">
        <v>1235</v>
      </c>
      <c r="BV98" s="101">
        <v>236974</v>
      </c>
      <c r="BW98" s="75">
        <v>11425</v>
      </c>
      <c r="BX98" s="75">
        <v>14889</v>
      </c>
      <c r="BY98" s="75">
        <v>52027</v>
      </c>
      <c r="BZ98" s="75">
        <v>39166</v>
      </c>
      <c r="CA98" s="75">
        <v>16806</v>
      </c>
      <c r="CB98" s="75">
        <v>1545</v>
      </c>
      <c r="CC98" s="75">
        <v>78803</v>
      </c>
      <c r="CD98" s="75">
        <v>22313</v>
      </c>
      <c r="CE98" s="101">
        <v>44227</v>
      </c>
    </row>
    <row r="99" spans="1:83">
      <c r="A99" s="69" t="s">
        <v>364</v>
      </c>
      <c r="B99" s="134">
        <v>0.15589754329403682</v>
      </c>
      <c r="C99" s="135">
        <v>2.4295683639183219</v>
      </c>
      <c r="D99" s="136">
        <v>0.17971386389201705</v>
      </c>
      <c r="E99" s="137">
        <v>9.981236571510177E-2</v>
      </c>
      <c r="F99" s="137">
        <v>0.41473707423669293</v>
      </c>
      <c r="G99" s="137">
        <v>0.3698948323944462</v>
      </c>
      <c r="H99" s="137">
        <v>0.30876846295058158</v>
      </c>
      <c r="I99" s="138">
        <v>5.92848576770999E-2</v>
      </c>
      <c r="J99" s="139">
        <v>-0.14762398899494933</v>
      </c>
      <c r="K99" s="136">
        <v>0.10341986499617928</v>
      </c>
      <c r="L99" s="137">
        <v>-0.10730488907900737</v>
      </c>
      <c r="M99" s="137">
        <v>0.11562899691490713</v>
      </c>
      <c r="N99" s="137">
        <v>-0.48876474289355487</v>
      </c>
      <c r="O99" s="137">
        <v>2.3470817053583559E-2</v>
      </c>
      <c r="P99" s="137">
        <v>0.32034565026466399</v>
      </c>
      <c r="Q99" s="137">
        <v>-0.274257756708296</v>
      </c>
      <c r="R99" s="137">
        <v>0.4851057454952068</v>
      </c>
      <c r="S99" s="137">
        <v>0.30652969654032525</v>
      </c>
      <c r="T99" s="136">
        <v>0.1970191085723938</v>
      </c>
      <c r="V99" s="69" t="s">
        <v>364</v>
      </c>
      <c r="W99" s="74">
        <v>39841</v>
      </c>
      <c r="X99" s="106">
        <v>7520</v>
      </c>
      <c r="Y99" s="101">
        <v>5726</v>
      </c>
      <c r="Z99" s="75">
        <v>616</v>
      </c>
      <c r="AA99" s="75">
        <v>1655</v>
      </c>
      <c r="AB99" s="75">
        <v>1524</v>
      </c>
      <c r="AC99" s="75">
        <v>1100</v>
      </c>
      <c r="AD99" s="76">
        <v>831</v>
      </c>
      <c r="AE99" s="103">
        <v>-2289</v>
      </c>
      <c r="AF99" s="101">
        <v>12733</v>
      </c>
      <c r="AG99" s="75">
        <v>-3552</v>
      </c>
      <c r="AH99" s="75">
        <v>1630</v>
      </c>
      <c r="AI99" s="75">
        <v>-6098</v>
      </c>
      <c r="AJ99" s="75">
        <v>218</v>
      </c>
      <c r="AK99" s="75">
        <v>2856</v>
      </c>
      <c r="AL99" s="75">
        <v>-722</v>
      </c>
      <c r="AM99" s="75">
        <v>14507</v>
      </c>
      <c r="AN99" s="75">
        <v>3894</v>
      </c>
      <c r="AO99" s="101">
        <v>16151</v>
      </c>
      <c r="AQ99" s="69" t="s">
        <v>364</v>
      </c>
      <c r="AR99" s="134">
        <v>1.0801426036556316</v>
      </c>
      <c r="AS99" s="135">
        <v>2.2967069133523976</v>
      </c>
      <c r="AT99" s="136">
        <v>0.9283032900095689</v>
      </c>
      <c r="AU99" s="137">
        <v>0.24242227558901597</v>
      </c>
      <c r="AV99" s="137">
        <v>2.1219388496267699</v>
      </c>
      <c r="AW99" s="137">
        <v>1.8925618205651418</v>
      </c>
      <c r="AX99" s="137">
        <v>1.3614935584336019</v>
      </c>
      <c r="AY99" s="138">
        <v>0.50570376809142559</v>
      </c>
      <c r="AZ99" s="139">
        <v>-0.15992241183632183</v>
      </c>
      <c r="BA99" s="136">
        <v>1.5632492543663723</v>
      </c>
      <c r="BB99" s="137">
        <v>0.14937714093605781</v>
      </c>
      <c r="BC99" s="137">
        <v>0.78215713410427767</v>
      </c>
      <c r="BD99" s="137">
        <v>3.0282686538676939</v>
      </c>
      <c r="BE99" s="137">
        <v>3.0393943393443257</v>
      </c>
      <c r="BF99" s="137">
        <v>1.8421457160262555</v>
      </c>
      <c r="BG99" s="137">
        <v>0.10562158493385709</v>
      </c>
      <c r="BH99" s="137">
        <v>2.4456822822185975</v>
      </c>
      <c r="BI99" s="137">
        <v>1.7345858502632261</v>
      </c>
      <c r="BJ99" s="136">
        <v>0.6102391066746149</v>
      </c>
      <c r="BL99" s="69" t="s">
        <v>364</v>
      </c>
      <c r="BM99" s="74">
        <v>273516</v>
      </c>
      <c r="BN99" s="106">
        <v>7118</v>
      </c>
      <c r="BO99" s="101">
        <v>29358</v>
      </c>
      <c r="BP99" s="75">
        <v>1494</v>
      </c>
      <c r="BQ99" s="75">
        <v>8326</v>
      </c>
      <c r="BR99" s="75">
        <v>7681</v>
      </c>
      <c r="BS99" s="75">
        <v>4800</v>
      </c>
      <c r="BT99" s="76">
        <v>7057</v>
      </c>
      <c r="BU99" s="103">
        <v>-2480</v>
      </c>
      <c r="BV99" s="101">
        <v>189700</v>
      </c>
      <c r="BW99" s="75">
        <v>4932</v>
      </c>
      <c r="BX99" s="75">
        <v>10953</v>
      </c>
      <c r="BY99" s="75">
        <v>36492</v>
      </c>
      <c r="BZ99" s="75">
        <v>27404</v>
      </c>
      <c r="CA99" s="75">
        <v>16178</v>
      </c>
      <c r="CB99" s="75">
        <v>277</v>
      </c>
      <c r="CC99" s="75">
        <v>71738</v>
      </c>
      <c r="CD99" s="75">
        <v>21726</v>
      </c>
      <c r="CE99" s="101">
        <v>49820</v>
      </c>
    </row>
    <row r="100" spans="1:83">
      <c r="A100" s="69" t="s">
        <v>365</v>
      </c>
      <c r="B100" s="134">
        <v>0.17534566705819099</v>
      </c>
      <c r="C100" s="135">
        <v>2.0530532424930525</v>
      </c>
      <c r="D100" s="136">
        <v>0.3063690551902809</v>
      </c>
      <c r="E100" s="137">
        <v>9.9227225490228221E-2</v>
      </c>
      <c r="F100" s="137">
        <v>0.63737980499272151</v>
      </c>
      <c r="G100" s="137">
        <v>0.50757738801980867</v>
      </c>
      <c r="H100" s="137">
        <v>0.63690346267286646</v>
      </c>
      <c r="I100" s="138">
        <v>0.15949656978990756</v>
      </c>
      <c r="J100" s="139">
        <v>-0.18271983217419407</v>
      </c>
      <c r="K100" s="136">
        <v>0.20972550932556455</v>
      </c>
      <c r="L100" s="137">
        <v>0.10330722225144751</v>
      </c>
      <c r="M100" s="137">
        <v>0.10656758148983592</v>
      </c>
      <c r="N100" s="137">
        <v>0.57420761523820918</v>
      </c>
      <c r="O100" s="137">
        <v>-5.2204931805288624E-2</v>
      </c>
      <c r="P100" s="137">
        <v>0.26766756895457711</v>
      </c>
      <c r="Q100" s="137">
        <v>-0.8151325161693368</v>
      </c>
      <c r="R100" s="137">
        <v>0.35241393562506218</v>
      </c>
      <c r="S100" s="137">
        <v>0.26996399433703022</v>
      </c>
      <c r="T100" s="136">
        <v>6.7861131337831893E-2</v>
      </c>
      <c r="V100" s="69" t="s">
        <v>365</v>
      </c>
      <c r="W100" s="74">
        <v>44881</v>
      </c>
      <c r="X100" s="106">
        <v>6509</v>
      </c>
      <c r="Y100" s="101">
        <v>9779</v>
      </c>
      <c r="Z100" s="75">
        <v>613</v>
      </c>
      <c r="AA100" s="75">
        <v>2554</v>
      </c>
      <c r="AB100" s="75">
        <v>2099</v>
      </c>
      <c r="AC100" s="75">
        <v>2276</v>
      </c>
      <c r="AD100" s="76">
        <v>2237</v>
      </c>
      <c r="AE100" s="103">
        <v>-2829</v>
      </c>
      <c r="AF100" s="101">
        <v>25848</v>
      </c>
      <c r="AG100" s="75">
        <v>3416</v>
      </c>
      <c r="AH100" s="75">
        <v>1504</v>
      </c>
      <c r="AI100" s="75">
        <v>7129</v>
      </c>
      <c r="AJ100" s="75">
        <v>-485</v>
      </c>
      <c r="AK100" s="75">
        <v>2394</v>
      </c>
      <c r="AL100" s="75">
        <v>-2140</v>
      </c>
      <c r="AM100" s="75">
        <v>10590</v>
      </c>
      <c r="AN100" s="75">
        <v>3440</v>
      </c>
      <c r="AO100" s="101">
        <v>5574</v>
      </c>
      <c r="AQ100" s="69" t="s">
        <v>365</v>
      </c>
      <c r="AR100" s="134">
        <v>1.0424583408765287</v>
      </c>
      <c r="AS100" s="135">
        <v>5.7743734593933782</v>
      </c>
      <c r="AT100" s="136">
        <v>0.88203377269600036</v>
      </c>
      <c r="AU100" s="137">
        <v>0.35622013917739892</v>
      </c>
      <c r="AV100" s="137">
        <v>2.1710819685422322</v>
      </c>
      <c r="AW100" s="137">
        <v>1.8431305285339761</v>
      </c>
      <c r="AX100" s="137">
        <v>1.3867627448824527</v>
      </c>
      <c r="AY100" s="138">
        <v>0.34200317574377692</v>
      </c>
      <c r="AZ100" s="139">
        <v>-0.35250272420708217</v>
      </c>
      <c r="BA100" s="136">
        <v>1.3248622266509802</v>
      </c>
      <c r="BB100" s="137">
        <v>0.1188398879777619</v>
      </c>
      <c r="BC100" s="137">
        <v>0.68751567880680486</v>
      </c>
      <c r="BD100" s="137">
        <v>3.1200294660273631</v>
      </c>
      <c r="BE100" s="137">
        <v>1.6467378870129501</v>
      </c>
      <c r="BF100" s="137">
        <v>1.4594625783612702</v>
      </c>
      <c r="BG100" s="137">
        <v>-1.3554467898110434</v>
      </c>
      <c r="BH100" s="137">
        <v>2.1913895801062289</v>
      </c>
      <c r="BI100" s="137">
        <v>1.679236469059342</v>
      </c>
      <c r="BJ100" s="136">
        <v>0.77064454587350006</v>
      </c>
      <c r="BL100" s="69" t="s">
        <v>365</v>
      </c>
      <c r="BM100" s="74">
        <v>264535</v>
      </c>
      <c r="BN100" s="106">
        <v>17663</v>
      </c>
      <c r="BO100" s="101">
        <v>27993</v>
      </c>
      <c r="BP100" s="75">
        <v>2195</v>
      </c>
      <c r="BQ100" s="75">
        <v>8569</v>
      </c>
      <c r="BR100" s="75">
        <v>7522</v>
      </c>
      <c r="BS100" s="75">
        <v>4919</v>
      </c>
      <c r="BT100" s="76">
        <v>4788</v>
      </c>
      <c r="BU100" s="103">
        <v>-5467</v>
      </c>
      <c r="BV100" s="101">
        <v>161488</v>
      </c>
      <c r="BW100" s="75">
        <v>3929</v>
      </c>
      <c r="BX100" s="75">
        <v>9647</v>
      </c>
      <c r="BY100" s="75">
        <v>37780</v>
      </c>
      <c r="BZ100" s="75">
        <v>15043</v>
      </c>
      <c r="CA100" s="75">
        <v>12900</v>
      </c>
      <c r="CB100" s="75">
        <v>-3578</v>
      </c>
      <c r="CC100" s="75">
        <v>64666</v>
      </c>
      <c r="CD100" s="75">
        <v>21101</v>
      </c>
      <c r="CE100" s="101">
        <v>62858</v>
      </c>
    </row>
    <row r="101" spans="1:83" s="232" customFormat="1">
      <c r="A101" s="95" t="s">
        <v>366</v>
      </c>
      <c r="B101" s="140">
        <v>0.23672214649816947</v>
      </c>
      <c r="C101" s="141">
        <v>-3.0675415470299727</v>
      </c>
      <c r="D101" s="142">
        <v>0.3162088915166672</v>
      </c>
      <c r="E101" s="143">
        <v>0.22607202285946926</v>
      </c>
      <c r="F101" s="143">
        <v>0.62168790622356696</v>
      </c>
      <c r="G101" s="143">
        <v>0.45352619625051993</v>
      </c>
      <c r="H101" s="143">
        <v>0.72185301559937187</v>
      </c>
      <c r="I101" s="144">
        <v>0.12372088056806785</v>
      </c>
      <c r="J101" s="145">
        <v>-0.11608322015111971</v>
      </c>
      <c r="K101" s="142">
        <v>0.11431898989913147</v>
      </c>
      <c r="L101" s="143">
        <v>-0.10008888061779908</v>
      </c>
      <c r="M101" s="143">
        <v>6.9789746003556807E-2</v>
      </c>
      <c r="N101" s="143">
        <v>0.12957828594675203</v>
      </c>
      <c r="O101" s="143">
        <v>-2.9939281414170793E-2</v>
      </c>
      <c r="P101" s="143">
        <v>0.44012680826104322</v>
      </c>
      <c r="Q101" s="143">
        <v>-0.3744325906126833</v>
      </c>
      <c r="R101" s="143">
        <v>0.35707902197223973</v>
      </c>
      <c r="S101" s="143">
        <v>0.10691219425147391</v>
      </c>
      <c r="T101" s="142">
        <v>0.58608850979151583</v>
      </c>
      <c r="V101" s="95" t="s">
        <v>366</v>
      </c>
      <c r="W101" s="92">
        <v>60697</v>
      </c>
      <c r="X101" s="108">
        <v>-9925</v>
      </c>
      <c r="Y101" s="100">
        <v>10124</v>
      </c>
      <c r="Z101" s="93">
        <v>1398</v>
      </c>
      <c r="AA101" s="93">
        <v>2507</v>
      </c>
      <c r="AB101" s="93">
        <v>1885</v>
      </c>
      <c r="AC101" s="93">
        <v>2596</v>
      </c>
      <c r="AD101" s="94">
        <v>1738</v>
      </c>
      <c r="AE101" s="102">
        <v>-1794</v>
      </c>
      <c r="AF101" s="100">
        <v>14119</v>
      </c>
      <c r="AG101" s="93">
        <v>-3313</v>
      </c>
      <c r="AH101" s="93">
        <v>986</v>
      </c>
      <c r="AI101" s="93">
        <v>1618</v>
      </c>
      <c r="AJ101" s="93">
        <v>-278</v>
      </c>
      <c r="AK101" s="93">
        <v>3947</v>
      </c>
      <c r="AL101" s="93">
        <v>-975</v>
      </c>
      <c r="AM101" s="93">
        <v>10768</v>
      </c>
      <c r="AN101" s="93">
        <v>1366</v>
      </c>
      <c r="AO101" s="100">
        <v>48173</v>
      </c>
      <c r="AQ101" s="95" t="s">
        <v>366</v>
      </c>
      <c r="AR101" s="140">
        <v>0.8742844127988203</v>
      </c>
      <c r="AS101" s="141">
        <v>0.9121944470364074</v>
      </c>
      <c r="AT101" s="142">
        <v>0.98656533020085035</v>
      </c>
      <c r="AU101" s="143">
        <v>0.51784648519603849</v>
      </c>
      <c r="AV101" s="143">
        <v>2.1998337657104017</v>
      </c>
      <c r="AW101" s="143">
        <v>1.8515491782683302</v>
      </c>
      <c r="AX101" s="143">
        <v>1.898289064302161</v>
      </c>
      <c r="AY101" s="144">
        <v>0.36477781876851356</v>
      </c>
      <c r="AZ101" s="145">
        <v>-0.58144739697953973</v>
      </c>
      <c r="BA101" s="142">
        <v>0.87187104740695798</v>
      </c>
      <c r="BB101" s="143">
        <v>2.199020090030146E-2</v>
      </c>
      <c r="BC101" s="143">
        <v>0.4963684001768609</v>
      </c>
      <c r="BD101" s="143">
        <v>1.0810793330487511</v>
      </c>
      <c r="BE101" s="143">
        <v>0.59276244638588604</v>
      </c>
      <c r="BF101" s="143">
        <v>1.4606309988994814</v>
      </c>
      <c r="BG101" s="143">
        <v>-1.7236872511544932</v>
      </c>
      <c r="BH101" s="143">
        <v>1.8484758639048415</v>
      </c>
      <c r="BI101" s="143">
        <v>1.345167831020877</v>
      </c>
      <c r="BJ101" s="142">
        <v>1.1092126692316961</v>
      </c>
      <c r="BL101" s="95" t="s">
        <v>366</v>
      </c>
      <c r="BM101" s="92">
        <v>222755</v>
      </c>
      <c r="BN101" s="108">
        <v>2835</v>
      </c>
      <c r="BO101" s="100">
        <v>31377</v>
      </c>
      <c r="BP101" s="93">
        <v>3193</v>
      </c>
      <c r="BQ101" s="93">
        <v>8734</v>
      </c>
      <c r="BR101" s="93">
        <v>7590</v>
      </c>
      <c r="BS101" s="93">
        <v>6748</v>
      </c>
      <c r="BT101" s="94">
        <v>5112</v>
      </c>
      <c r="BU101" s="102">
        <v>-9028</v>
      </c>
      <c r="BV101" s="100">
        <v>106872</v>
      </c>
      <c r="BW101" s="93">
        <v>727</v>
      </c>
      <c r="BX101" s="93">
        <v>6983</v>
      </c>
      <c r="BY101" s="93">
        <v>13372</v>
      </c>
      <c r="BZ101" s="93">
        <v>5470</v>
      </c>
      <c r="CA101" s="93">
        <v>12967</v>
      </c>
      <c r="CB101" s="93">
        <v>-4550</v>
      </c>
      <c r="CC101" s="93">
        <v>54926</v>
      </c>
      <c r="CD101" s="93">
        <v>16977</v>
      </c>
      <c r="CE101" s="100">
        <v>90699</v>
      </c>
    </row>
    <row r="102" spans="1:83">
      <c r="A102" s="69" t="s">
        <v>367</v>
      </c>
      <c r="B102" s="134">
        <v>0.28665469373423402</v>
      </c>
      <c r="C102" s="135">
        <v>0.34978190444607815</v>
      </c>
      <c r="D102" s="136">
        <v>0.23696955450285273</v>
      </c>
      <c r="E102" s="137">
        <v>0.62699161806110126</v>
      </c>
      <c r="F102" s="137">
        <v>0.53085044508631718</v>
      </c>
      <c r="G102" s="137">
        <v>0.21579959618409639</v>
      </c>
      <c r="H102" s="137">
        <v>0.51818477966794063</v>
      </c>
      <c r="I102" s="138">
        <v>-8.5815061787553049E-2</v>
      </c>
      <c r="J102" s="139">
        <v>-0.3213165687277364</v>
      </c>
      <c r="K102" s="136">
        <v>0.38992618309878768</v>
      </c>
      <c r="L102" s="137">
        <v>5.2196344139021633E-2</v>
      </c>
      <c r="M102" s="137">
        <v>8.0987352534056534E-2</v>
      </c>
      <c r="N102" s="137">
        <v>1.7817551852219227</v>
      </c>
      <c r="O102" s="137">
        <v>0.10945114988343274</v>
      </c>
      <c r="P102" s="137">
        <v>0.30897023982663363</v>
      </c>
      <c r="Q102" s="137">
        <v>-0.82222196523770164</v>
      </c>
      <c r="R102" s="137">
        <v>0.54395612928721526</v>
      </c>
      <c r="S102" s="137">
        <v>0.38598960165747709</v>
      </c>
      <c r="T102" s="136">
        <v>0.26262824187972544</v>
      </c>
      <c r="V102" s="69" t="s">
        <v>367</v>
      </c>
      <c r="W102" s="74">
        <v>73674</v>
      </c>
      <c r="X102" s="106">
        <v>1097</v>
      </c>
      <c r="Y102" s="101">
        <v>7611</v>
      </c>
      <c r="Z102" s="75">
        <v>3886</v>
      </c>
      <c r="AA102" s="75">
        <v>2154</v>
      </c>
      <c r="AB102" s="75">
        <v>901</v>
      </c>
      <c r="AC102" s="75">
        <v>1877</v>
      </c>
      <c r="AD102" s="76">
        <v>-1207</v>
      </c>
      <c r="AE102" s="103">
        <v>-4960</v>
      </c>
      <c r="AF102" s="101">
        <v>48213</v>
      </c>
      <c r="AG102" s="75">
        <v>1726</v>
      </c>
      <c r="AH102" s="75">
        <v>1145</v>
      </c>
      <c r="AI102" s="75">
        <v>22277</v>
      </c>
      <c r="AJ102" s="75">
        <v>1016</v>
      </c>
      <c r="AK102" s="75">
        <v>2783</v>
      </c>
      <c r="AL102" s="75">
        <v>-2133</v>
      </c>
      <c r="AM102" s="75">
        <v>16462</v>
      </c>
      <c r="AN102" s="75">
        <v>4937</v>
      </c>
      <c r="AO102" s="101">
        <v>21713</v>
      </c>
      <c r="AQ102" s="69" t="s">
        <v>367</v>
      </c>
      <c r="AR102" s="134">
        <v>0.85730931585352721</v>
      </c>
      <c r="AS102" s="135">
        <v>1.6803437580770186</v>
      </c>
      <c r="AT102" s="136">
        <v>1.0432568696770117</v>
      </c>
      <c r="AU102" s="137">
        <v>1.0553213277637141</v>
      </c>
      <c r="AV102" s="137">
        <v>2.2227902407730316</v>
      </c>
      <c r="AW102" s="137">
        <v>1.5555485438424999</v>
      </c>
      <c r="AX102" s="137">
        <v>2.203203332453807</v>
      </c>
      <c r="AY102" s="138">
        <v>0.25675836676282149</v>
      </c>
      <c r="AZ102" s="139">
        <v>-0.76565836494016937</v>
      </c>
      <c r="BA102" s="136">
        <v>0.8196347158061501</v>
      </c>
      <c r="BB102" s="137">
        <v>-5.2051329922053746E-2</v>
      </c>
      <c r="BC102" s="137">
        <v>0.37348875383862445</v>
      </c>
      <c r="BD102" s="137">
        <v>1.9978599510273476</v>
      </c>
      <c r="BE102" s="137">
        <v>5.0709884551580764E-2</v>
      </c>
      <c r="BF102" s="137">
        <v>1.343746810283819</v>
      </c>
      <c r="BG102" s="137">
        <v>-2.267754581092174</v>
      </c>
      <c r="BH102" s="137">
        <v>1.7497848172970176</v>
      </c>
      <c r="BI102" s="137">
        <v>1.0734836855984531</v>
      </c>
      <c r="BJ102" s="136">
        <v>1.1175232218083142</v>
      </c>
      <c r="BL102" s="69" t="s">
        <v>367</v>
      </c>
      <c r="BM102" s="74">
        <v>219093</v>
      </c>
      <c r="BN102" s="106">
        <v>5201</v>
      </c>
      <c r="BO102" s="101">
        <v>33240</v>
      </c>
      <c r="BP102" s="75">
        <v>6513</v>
      </c>
      <c r="BQ102" s="75">
        <v>8870</v>
      </c>
      <c r="BR102" s="75">
        <v>6409</v>
      </c>
      <c r="BS102" s="75">
        <v>7849</v>
      </c>
      <c r="BT102" s="76">
        <v>3599</v>
      </c>
      <c r="BU102" s="103">
        <v>-11872</v>
      </c>
      <c r="BV102" s="101">
        <v>100913</v>
      </c>
      <c r="BW102" s="75">
        <v>-1723</v>
      </c>
      <c r="BX102" s="75">
        <v>5265</v>
      </c>
      <c r="BY102" s="75">
        <v>24926</v>
      </c>
      <c r="BZ102" s="75">
        <v>471</v>
      </c>
      <c r="CA102" s="75">
        <v>11980</v>
      </c>
      <c r="CB102" s="75">
        <v>-5970</v>
      </c>
      <c r="CC102" s="75">
        <v>52327</v>
      </c>
      <c r="CD102" s="75">
        <v>13637</v>
      </c>
      <c r="CE102" s="101">
        <v>91611</v>
      </c>
    </row>
    <row r="103" spans="1:83">
      <c r="A103" s="69" t="s">
        <v>368</v>
      </c>
      <c r="B103" s="134">
        <v>-1.6845793866759884E-2</v>
      </c>
      <c r="C103" s="135">
        <v>-1.2843121367814625</v>
      </c>
      <c r="D103" s="136">
        <v>8.1194850246135708E-2</v>
      </c>
      <c r="E103" s="137">
        <v>0.13404503335894269</v>
      </c>
      <c r="F103" s="137">
        <v>0.41576983609450391</v>
      </c>
      <c r="G103" s="137">
        <v>0.1419632998580278</v>
      </c>
      <c r="H103" s="137">
        <v>0.38011222099241238</v>
      </c>
      <c r="I103" s="138">
        <v>-0.1349172351075123</v>
      </c>
      <c r="J103" s="139">
        <v>-0.53116646703784687</v>
      </c>
      <c r="K103" s="136">
        <v>-9.6939778831006684E-2</v>
      </c>
      <c r="L103" s="137">
        <v>-0.26528870889301892</v>
      </c>
      <c r="M103" s="137">
        <v>0.33916488685787893</v>
      </c>
      <c r="N103" s="137">
        <v>-0.20572687674696999</v>
      </c>
      <c r="O103" s="137">
        <v>-0.42010838451969068</v>
      </c>
      <c r="P103" s="137">
        <v>0.21538056284498008</v>
      </c>
      <c r="Q103" s="137">
        <v>-0.93475742947537466</v>
      </c>
      <c r="R103" s="137">
        <v>-1.1502529406182127E-3</v>
      </c>
      <c r="S103" s="137">
        <v>-8.0919822396952057E-2</v>
      </c>
      <c r="T103" s="136">
        <v>0.20860645172031678</v>
      </c>
      <c r="V103" s="69" t="s">
        <v>368</v>
      </c>
      <c r="W103" s="74">
        <v>-4342</v>
      </c>
      <c r="X103" s="106">
        <v>-4042</v>
      </c>
      <c r="Y103" s="101">
        <v>2614</v>
      </c>
      <c r="Z103" s="75">
        <v>836</v>
      </c>
      <c r="AA103" s="75">
        <v>1696</v>
      </c>
      <c r="AB103" s="75">
        <v>594</v>
      </c>
      <c r="AC103" s="75">
        <v>1384</v>
      </c>
      <c r="AD103" s="76">
        <v>-1896</v>
      </c>
      <c r="AE103" s="103">
        <v>-8173</v>
      </c>
      <c r="AF103" s="101">
        <v>-12033</v>
      </c>
      <c r="AG103" s="75">
        <v>-8777</v>
      </c>
      <c r="AH103" s="75">
        <v>4799</v>
      </c>
      <c r="AI103" s="75">
        <v>-2618</v>
      </c>
      <c r="AJ103" s="75">
        <v>-3904</v>
      </c>
      <c r="AK103" s="75">
        <v>1946</v>
      </c>
      <c r="AL103" s="75">
        <v>-2405</v>
      </c>
      <c r="AM103" s="75">
        <v>-35</v>
      </c>
      <c r="AN103" s="75">
        <v>-1039</v>
      </c>
      <c r="AO103" s="101">
        <v>17292</v>
      </c>
      <c r="AQ103" s="69" t="s">
        <v>368</v>
      </c>
      <c r="AR103" s="134">
        <v>0.68335622256963102</v>
      </c>
      <c r="AS103" s="135">
        <v>-2.0063714357809737</v>
      </c>
      <c r="AT103" s="136">
        <v>0.94388862815963925</v>
      </c>
      <c r="AU103" s="137">
        <v>1.089880765457929</v>
      </c>
      <c r="AV103" s="137">
        <v>2.2238415983908189</v>
      </c>
      <c r="AW103" s="137">
        <v>1.3249244921203385</v>
      </c>
      <c r="AX103" s="137">
        <v>2.275894491176822</v>
      </c>
      <c r="AY103" s="138">
        <v>6.2173003512211444E-2</v>
      </c>
      <c r="AZ103" s="139">
        <v>-1.1468269141339471</v>
      </c>
      <c r="BA103" s="136">
        <v>0.61784154900237365</v>
      </c>
      <c r="BB103" s="137">
        <v>-0.21012253518826185</v>
      </c>
      <c r="BC103" s="137">
        <v>0.59760038715774844</v>
      </c>
      <c r="BD103" s="137">
        <v>2.2879704753060226</v>
      </c>
      <c r="BE103" s="137">
        <v>-0.39299011550745222</v>
      </c>
      <c r="BF103" s="137">
        <v>1.2377109391509045</v>
      </c>
      <c r="BG103" s="137">
        <v>-2.9150510029177124</v>
      </c>
      <c r="BH103" s="137">
        <v>1.2574089289511647</v>
      </c>
      <c r="BI103" s="137">
        <v>0.68307168799697227</v>
      </c>
      <c r="BJ103" s="136">
        <v>1.1292170171952609</v>
      </c>
      <c r="BL103" s="69" t="s">
        <v>368</v>
      </c>
      <c r="BM103" s="74">
        <v>174910</v>
      </c>
      <c r="BN103" s="106">
        <v>-6361</v>
      </c>
      <c r="BO103" s="101">
        <v>30128</v>
      </c>
      <c r="BP103" s="75">
        <v>6733</v>
      </c>
      <c r="BQ103" s="75">
        <v>8911</v>
      </c>
      <c r="BR103" s="75">
        <v>5479</v>
      </c>
      <c r="BS103" s="75">
        <v>8133</v>
      </c>
      <c r="BT103" s="76">
        <v>872</v>
      </c>
      <c r="BU103" s="103">
        <v>-17756</v>
      </c>
      <c r="BV103" s="101">
        <v>76147</v>
      </c>
      <c r="BW103" s="75">
        <v>-6948</v>
      </c>
      <c r="BX103" s="75">
        <v>8434</v>
      </c>
      <c r="BY103" s="75">
        <v>28406</v>
      </c>
      <c r="BZ103" s="75">
        <v>-3651</v>
      </c>
      <c r="CA103" s="75">
        <v>11070</v>
      </c>
      <c r="CB103" s="75">
        <v>-7653</v>
      </c>
      <c r="CC103" s="75">
        <v>37785</v>
      </c>
      <c r="CD103" s="75">
        <v>8704</v>
      </c>
      <c r="CE103" s="101">
        <v>92752</v>
      </c>
    </row>
    <row r="104" spans="1:83">
      <c r="A104" s="69" t="s">
        <v>369</v>
      </c>
      <c r="B104" s="134">
        <v>0.17731807803904598</v>
      </c>
      <c r="C104" s="135">
        <v>2.7906617441153081</v>
      </c>
      <c r="D104" s="136">
        <v>6.2910649497371907E-2</v>
      </c>
      <c r="E104" s="137">
        <v>0.40559993723048304</v>
      </c>
      <c r="F104" s="137">
        <v>0.39549429462859553</v>
      </c>
      <c r="G104" s="137">
        <v>0.17970845703703109</v>
      </c>
      <c r="H104" s="137">
        <v>-0.10260282855477643</v>
      </c>
      <c r="I104" s="138">
        <v>-0.17842255648741201</v>
      </c>
      <c r="J104" s="139">
        <v>-0.36915654589694258</v>
      </c>
      <c r="K104" s="136">
        <v>0.15873133632688941</v>
      </c>
      <c r="L104" s="137">
        <v>0.21444412724331841</v>
      </c>
      <c r="M104" s="137">
        <v>0.12938943260938363</v>
      </c>
      <c r="N104" s="137">
        <v>0.18111049078579633</v>
      </c>
      <c r="O104" s="137">
        <v>-0.22823056474097214</v>
      </c>
      <c r="P104" s="137">
        <v>0.18885365829415246</v>
      </c>
      <c r="Q104" s="137">
        <v>-1.0706957364417069</v>
      </c>
      <c r="R104" s="137">
        <v>0.32953482578725879</v>
      </c>
      <c r="S104" s="137">
        <v>0.12276413385421403</v>
      </c>
      <c r="T104" s="136">
        <v>0.25239012181299536</v>
      </c>
      <c r="V104" s="69" t="s">
        <v>369</v>
      </c>
      <c r="W104" s="74">
        <v>45696</v>
      </c>
      <c r="X104" s="106">
        <v>8670</v>
      </c>
      <c r="Y104" s="101">
        <v>2027</v>
      </c>
      <c r="Z104" s="75">
        <v>2533</v>
      </c>
      <c r="AA104" s="75">
        <v>1620</v>
      </c>
      <c r="AB104" s="75">
        <v>753</v>
      </c>
      <c r="AC104" s="75">
        <v>-375</v>
      </c>
      <c r="AD104" s="76">
        <v>-2504</v>
      </c>
      <c r="AE104" s="103">
        <v>-5650</v>
      </c>
      <c r="AF104" s="101">
        <v>19684</v>
      </c>
      <c r="AG104" s="75">
        <v>7076</v>
      </c>
      <c r="AH104" s="75">
        <v>1837</v>
      </c>
      <c r="AI104" s="75">
        <v>2300</v>
      </c>
      <c r="AJ104" s="75">
        <v>-2112</v>
      </c>
      <c r="AK104" s="75">
        <v>1710</v>
      </c>
      <c r="AL104" s="75">
        <v>-2729</v>
      </c>
      <c r="AM104" s="75">
        <v>10027</v>
      </c>
      <c r="AN104" s="75">
        <v>1575</v>
      </c>
      <c r="AO104" s="101">
        <v>20965</v>
      </c>
      <c r="AQ104" s="69" t="s">
        <v>369</v>
      </c>
      <c r="AR104" s="134">
        <v>0.68533863606750067</v>
      </c>
      <c r="AS104" s="135">
        <v>-1.2981032239320789</v>
      </c>
      <c r="AT104" s="136">
        <v>0.69888286809336453</v>
      </c>
      <c r="AU104" s="137">
        <v>1.3992855606602239</v>
      </c>
      <c r="AV104" s="137">
        <v>1.9781429708597642</v>
      </c>
      <c r="AW104" s="137">
        <v>0.99438926742887457</v>
      </c>
      <c r="AX104" s="137">
        <v>1.5243444651447335</v>
      </c>
      <c r="AY104" s="138">
        <v>-0.27541777152925162</v>
      </c>
      <c r="AZ104" s="139">
        <v>-1.3314628879874557</v>
      </c>
      <c r="BA104" s="136">
        <v>0.56663969616199683</v>
      </c>
      <c r="BB104" s="137">
        <v>-9.9333606843143851E-2</v>
      </c>
      <c r="BC104" s="137">
        <v>0.62053418175769259</v>
      </c>
      <c r="BD104" s="137">
        <v>1.8881750604244907</v>
      </c>
      <c r="BE104" s="137">
        <v>-0.5684155658416512</v>
      </c>
      <c r="BF104" s="137">
        <v>1.1581345403089083</v>
      </c>
      <c r="BG104" s="137">
        <v>-3.1652034993125855</v>
      </c>
      <c r="BH104" s="137">
        <v>1.2343234914422796</v>
      </c>
      <c r="BI104" s="137">
        <v>0.53526537078025793</v>
      </c>
      <c r="BJ104" s="136">
        <v>1.3157031888066939</v>
      </c>
      <c r="BL104" s="69" t="s">
        <v>369</v>
      </c>
      <c r="BM104" s="74">
        <v>175725</v>
      </c>
      <c r="BN104" s="106">
        <v>-4200</v>
      </c>
      <c r="BO104" s="101">
        <v>22376</v>
      </c>
      <c r="BP104" s="75">
        <v>8653</v>
      </c>
      <c r="BQ104" s="75">
        <v>7977</v>
      </c>
      <c r="BR104" s="75">
        <v>4133</v>
      </c>
      <c r="BS104" s="75">
        <v>5482</v>
      </c>
      <c r="BT104" s="76">
        <v>-3869</v>
      </c>
      <c r="BU104" s="103">
        <v>-20577</v>
      </c>
      <c r="BV104" s="101">
        <v>69983</v>
      </c>
      <c r="BW104" s="75">
        <v>-3288</v>
      </c>
      <c r="BX104" s="75">
        <v>8767</v>
      </c>
      <c r="BY104" s="75">
        <v>23577</v>
      </c>
      <c r="BZ104" s="75">
        <v>-5278</v>
      </c>
      <c r="CA104" s="75">
        <v>10386</v>
      </c>
      <c r="CB104" s="75">
        <v>-8242</v>
      </c>
      <c r="CC104" s="75">
        <v>37222</v>
      </c>
      <c r="CD104" s="75">
        <v>6839</v>
      </c>
      <c r="CE104" s="101">
        <v>108143</v>
      </c>
    </row>
    <row r="105" spans="1:83" s="232" customFormat="1">
      <c r="A105" s="95" t="s">
        <v>370</v>
      </c>
      <c r="B105" s="140">
        <v>-0.10906273524350363</v>
      </c>
      <c r="C105" s="141">
        <v>-1.3073471343263976</v>
      </c>
      <c r="D105" s="142">
        <v>-1.14762239005195E-3</v>
      </c>
      <c r="E105" s="143">
        <v>0.44686144424597174</v>
      </c>
      <c r="F105" s="143">
        <v>0.48561159826279177</v>
      </c>
      <c r="G105" s="143">
        <v>7.861541576836828E-3</v>
      </c>
      <c r="H105" s="143">
        <v>-2.9032187383593033E-2</v>
      </c>
      <c r="I105" s="144">
        <v>-0.33999426085690176</v>
      </c>
      <c r="J105" s="145">
        <v>-0.40383876353725645</v>
      </c>
      <c r="K105" s="142">
        <v>-6.1897609373917639E-2</v>
      </c>
      <c r="L105" s="143">
        <v>2.9605929653397922E-2</v>
      </c>
      <c r="M105" s="143">
        <v>0.28686350840121388</v>
      </c>
      <c r="N105" s="143">
        <v>0.39418570194531544</v>
      </c>
      <c r="O105" s="143">
        <v>-0.75839301264638559</v>
      </c>
      <c r="P105" s="143">
        <v>3.1967441711744371E-3</v>
      </c>
      <c r="Q105" s="143">
        <v>-0.27007519274088176</v>
      </c>
      <c r="R105" s="143">
        <v>-0.30873286532597799</v>
      </c>
      <c r="S105" s="143">
        <v>-5.301578874025159E-2</v>
      </c>
      <c r="T105" s="142">
        <v>-0.12126015454725358</v>
      </c>
      <c r="V105" s="95" t="s">
        <v>370</v>
      </c>
      <c r="W105" s="92">
        <v>-28156</v>
      </c>
      <c r="X105" s="108">
        <v>-4175</v>
      </c>
      <c r="Y105" s="100">
        <v>-37</v>
      </c>
      <c r="Z105" s="93">
        <v>2802</v>
      </c>
      <c r="AA105" s="93">
        <v>1997</v>
      </c>
      <c r="AB105" s="93">
        <v>33</v>
      </c>
      <c r="AC105" s="93">
        <v>-106</v>
      </c>
      <c r="AD105" s="94">
        <v>-4763</v>
      </c>
      <c r="AE105" s="102">
        <v>-6158</v>
      </c>
      <c r="AF105" s="100">
        <v>-7688</v>
      </c>
      <c r="AG105" s="93">
        <v>979</v>
      </c>
      <c r="AH105" s="93">
        <v>4078</v>
      </c>
      <c r="AI105" s="93">
        <v>5015</v>
      </c>
      <c r="AJ105" s="93">
        <v>-7002</v>
      </c>
      <c r="AK105" s="93">
        <v>29</v>
      </c>
      <c r="AL105" s="93">
        <v>-681</v>
      </c>
      <c r="AM105" s="93">
        <v>-9425</v>
      </c>
      <c r="AN105" s="93">
        <v>-681</v>
      </c>
      <c r="AO105" s="100">
        <v>-10098</v>
      </c>
      <c r="AQ105" s="95" t="s">
        <v>370</v>
      </c>
      <c r="AR105" s="140">
        <v>0.33800616980319553</v>
      </c>
      <c r="AS105" s="141">
        <v>0.49422238094023463</v>
      </c>
      <c r="AT105" s="142">
        <v>0.38031574146002445</v>
      </c>
      <c r="AU105" s="143">
        <v>1.6226594706228781</v>
      </c>
      <c r="AV105" s="143">
        <v>1.8402322532309334</v>
      </c>
      <c r="AW105" s="143">
        <v>0.54632505981793145</v>
      </c>
      <c r="AX105" s="143">
        <v>0.76747665821890187</v>
      </c>
      <c r="AY105" s="144">
        <v>-0.7372843336677315</v>
      </c>
      <c r="AZ105" s="145">
        <v>-1.6157170444835556</v>
      </c>
      <c r="BA105" s="142">
        <v>0.38962694287778543</v>
      </c>
      <c r="BB105" s="143">
        <v>3.0362183960352951E-2</v>
      </c>
      <c r="BC105" s="143">
        <v>0.8388026320535813</v>
      </c>
      <c r="BD105" s="143">
        <v>2.1574298319421814</v>
      </c>
      <c r="BE105" s="143">
        <v>-1.2929455717529903</v>
      </c>
      <c r="BF105" s="143">
        <v>0.7180810316919306</v>
      </c>
      <c r="BG105" s="143">
        <v>-3.0637694232110935</v>
      </c>
      <c r="BH105" s="143">
        <v>0.56269158824153731</v>
      </c>
      <c r="BI105" s="143">
        <v>0.37465306282005173</v>
      </c>
      <c r="BJ105" s="142">
        <v>0.60322367609384475</v>
      </c>
      <c r="BL105" s="95" t="s">
        <v>370</v>
      </c>
      <c r="BM105" s="92">
        <v>86872</v>
      </c>
      <c r="BN105" s="108">
        <v>1550</v>
      </c>
      <c r="BO105" s="100">
        <v>12215</v>
      </c>
      <c r="BP105" s="93">
        <v>10057</v>
      </c>
      <c r="BQ105" s="93">
        <v>7467</v>
      </c>
      <c r="BR105" s="93">
        <v>2281</v>
      </c>
      <c r="BS105" s="93">
        <v>2780</v>
      </c>
      <c r="BT105" s="94">
        <v>-10370</v>
      </c>
      <c r="BU105" s="102">
        <v>-24941</v>
      </c>
      <c r="BV105" s="100">
        <v>48176</v>
      </c>
      <c r="BW105" s="93">
        <v>1004</v>
      </c>
      <c r="BX105" s="93">
        <v>11859</v>
      </c>
      <c r="BY105" s="93">
        <v>26974</v>
      </c>
      <c r="BZ105" s="93">
        <v>-12002</v>
      </c>
      <c r="CA105" s="93">
        <v>6468</v>
      </c>
      <c r="CB105" s="93">
        <v>-7948</v>
      </c>
      <c r="CC105" s="93">
        <v>17029</v>
      </c>
      <c r="CD105" s="93">
        <v>4792</v>
      </c>
      <c r="CE105" s="100">
        <v>49872</v>
      </c>
    </row>
    <row r="106" spans="1:83">
      <c r="A106" s="69" t="s">
        <v>371</v>
      </c>
      <c r="B106" s="134">
        <v>1.2920649143954854E-2</v>
      </c>
      <c r="C106" s="135">
        <v>0.37788650079004782</v>
      </c>
      <c r="D106" s="136">
        <v>-6.4081488328238123E-2</v>
      </c>
      <c r="E106" s="137">
        <v>0.29594723756116714</v>
      </c>
      <c r="F106" s="137">
        <v>0.34121351011904277</v>
      </c>
      <c r="G106" s="137">
        <v>4.9785849384709202E-2</v>
      </c>
      <c r="H106" s="137">
        <v>-8.4656142638750431E-2</v>
      </c>
      <c r="I106" s="138">
        <v>-0.37531972011463077</v>
      </c>
      <c r="J106" s="139">
        <v>-0.44952683465155907</v>
      </c>
      <c r="K106" s="136">
        <v>-2.648067836940049E-2</v>
      </c>
      <c r="L106" s="137">
        <v>-0.19602454720717422</v>
      </c>
      <c r="M106" s="137">
        <v>5.3519071868457502E-2</v>
      </c>
      <c r="N106" s="137">
        <v>0.29312793499824963</v>
      </c>
      <c r="O106" s="137">
        <v>-0.46591273713092463</v>
      </c>
      <c r="P106" s="137">
        <v>0.22089898390875717</v>
      </c>
      <c r="Q106" s="137">
        <v>-3.6982395584383987E-2</v>
      </c>
      <c r="R106" s="137">
        <v>5.5530437251261056E-2</v>
      </c>
      <c r="S106" s="137">
        <v>-5.0006153405168785E-2</v>
      </c>
      <c r="T106" s="136">
        <v>0.17218013401218979</v>
      </c>
      <c r="V106" s="69" t="s">
        <v>371</v>
      </c>
      <c r="W106" s="74">
        <v>3332</v>
      </c>
      <c r="X106" s="106">
        <v>1191</v>
      </c>
      <c r="Y106" s="101">
        <v>-2066</v>
      </c>
      <c r="Z106" s="75">
        <v>1864</v>
      </c>
      <c r="AA106" s="75">
        <v>1410</v>
      </c>
      <c r="AB106" s="75">
        <v>209</v>
      </c>
      <c r="AC106" s="75">
        <v>-309</v>
      </c>
      <c r="AD106" s="76">
        <v>-5240</v>
      </c>
      <c r="AE106" s="103">
        <v>-6827</v>
      </c>
      <c r="AF106" s="101">
        <v>-3287</v>
      </c>
      <c r="AG106" s="75">
        <v>-6484</v>
      </c>
      <c r="AH106" s="75">
        <v>763</v>
      </c>
      <c r="AI106" s="75">
        <v>3744</v>
      </c>
      <c r="AJ106" s="75">
        <v>-4269</v>
      </c>
      <c r="AK106" s="75">
        <v>2004</v>
      </c>
      <c r="AL106" s="75">
        <v>-93</v>
      </c>
      <c r="AM106" s="75">
        <v>1690</v>
      </c>
      <c r="AN106" s="75">
        <v>-642</v>
      </c>
      <c r="AO106" s="101">
        <v>14321</v>
      </c>
      <c r="AQ106" s="69" t="s">
        <v>371</v>
      </c>
      <c r="AR106" s="134">
        <v>6.413196052916792E-2</v>
      </c>
      <c r="AS106" s="135">
        <v>0.52236743020008802</v>
      </c>
      <c r="AT106" s="136">
        <v>7.883417365137646E-2</v>
      </c>
      <c r="AU106" s="137">
        <v>1.2883395251663154</v>
      </c>
      <c r="AV106" s="137">
        <v>1.648125358527941</v>
      </c>
      <c r="AW106" s="137">
        <v>0.3797637768929718</v>
      </c>
      <c r="AX106" s="137">
        <v>0.16314064976119536</v>
      </c>
      <c r="AY106" s="138">
        <v>-1.0249013382138794</v>
      </c>
      <c r="AZ106" s="139">
        <v>-1.7422624065032033</v>
      </c>
      <c r="BA106" s="136">
        <v>-2.6778677373406889E-2</v>
      </c>
      <c r="BB106" s="137">
        <v>-0.21780453871289573</v>
      </c>
      <c r="BC106" s="137">
        <v>0.81112636100599822</v>
      </c>
      <c r="BD106" s="137">
        <v>0.66330808503483052</v>
      </c>
      <c r="BE106" s="137">
        <v>-1.8602493963094213</v>
      </c>
      <c r="BF106" s="137">
        <v>0.62965057658017631</v>
      </c>
      <c r="BG106" s="137">
        <v>-2.2962772945282706</v>
      </c>
      <c r="BH106" s="137">
        <v>7.4174882485222859E-2</v>
      </c>
      <c r="BI106" s="137">
        <v>-6.1293455463329316E-2</v>
      </c>
      <c r="BJ106" s="136">
        <v>0.51246831303948248</v>
      </c>
      <c r="BL106" s="69" t="s">
        <v>371</v>
      </c>
      <c r="BM106" s="74">
        <v>16530</v>
      </c>
      <c r="BN106" s="106">
        <v>1644</v>
      </c>
      <c r="BO106" s="101">
        <v>2538</v>
      </c>
      <c r="BP106" s="75">
        <v>8035</v>
      </c>
      <c r="BQ106" s="75">
        <v>6723</v>
      </c>
      <c r="BR106" s="75">
        <v>1589</v>
      </c>
      <c r="BS106" s="75">
        <v>594</v>
      </c>
      <c r="BT106" s="76">
        <v>-14403</v>
      </c>
      <c r="BU106" s="103">
        <v>-26808</v>
      </c>
      <c r="BV106" s="101">
        <v>-3324</v>
      </c>
      <c r="BW106" s="75">
        <v>-7206</v>
      </c>
      <c r="BX106" s="75">
        <v>11477</v>
      </c>
      <c r="BY106" s="75">
        <v>8441</v>
      </c>
      <c r="BZ106" s="75">
        <v>-17287</v>
      </c>
      <c r="CA106" s="75">
        <v>5689</v>
      </c>
      <c r="CB106" s="75">
        <v>-5908</v>
      </c>
      <c r="CC106" s="75">
        <v>2257</v>
      </c>
      <c r="CD106" s="75">
        <v>-787</v>
      </c>
      <c r="CE106" s="101">
        <v>42480</v>
      </c>
    </row>
    <row r="107" spans="1:83">
      <c r="A107" s="69" t="s">
        <v>372</v>
      </c>
      <c r="B107" s="134">
        <v>-3.4817658989383382E-3</v>
      </c>
      <c r="C107" s="135">
        <v>-0.42577402683608989</v>
      </c>
      <c r="D107" s="136">
        <v>-0.15987192864951316</v>
      </c>
      <c r="E107" s="137">
        <v>0.20389231699555754</v>
      </c>
      <c r="F107" s="137">
        <v>0.39889928878233949</v>
      </c>
      <c r="G107" s="137">
        <v>-0.15309268655046004</v>
      </c>
      <c r="H107" s="137">
        <v>-0.31615286114226038</v>
      </c>
      <c r="I107" s="138">
        <v>-0.45272747272815383</v>
      </c>
      <c r="J107" s="139">
        <v>-0.31424430891056065</v>
      </c>
      <c r="K107" s="136">
        <v>0.10178461936170002</v>
      </c>
      <c r="L107" s="137">
        <v>-4.6133830516481567E-2</v>
      </c>
      <c r="M107" s="137">
        <v>0.1371963295600187</v>
      </c>
      <c r="N107" s="137">
        <v>1.0369226589810099</v>
      </c>
      <c r="O107" s="137">
        <v>-0.37039595524985813</v>
      </c>
      <c r="P107" s="137">
        <v>0.15288064531029377</v>
      </c>
      <c r="Q107" s="137">
        <v>-4.5747837917398115E-2</v>
      </c>
      <c r="R107" s="137">
        <v>4.1739653590422421E-2</v>
      </c>
      <c r="S107" s="137">
        <v>-1.9794264339156875E-2</v>
      </c>
      <c r="T107" s="136">
        <v>-2.7365123845790595E-2</v>
      </c>
      <c r="V107" s="69" t="s">
        <v>372</v>
      </c>
      <c r="W107" s="74">
        <v>-898</v>
      </c>
      <c r="X107" s="106">
        <v>-1347</v>
      </c>
      <c r="Y107" s="101">
        <v>-5151</v>
      </c>
      <c r="Z107" s="75">
        <v>1288</v>
      </c>
      <c r="AA107" s="75">
        <v>1654</v>
      </c>
      <c r="AB107" s="75">
        <v>-643</v>
      </c>
      <c r="AC107" s="75">
        <v>-1153</v>
      </c>
      <c r="AD107" s="76">
        <v>-6297</v>
      </c>
      <c r="AE107" s="103">
        <v>-4751</v>
      </c>
      <c r="AF107" s="101">
        <v>12631</v>
      </c>
      <c r="AG107" s="75">
        <v>-1523</v>
      </c>
      <c r="AH107" s="75">
        <v>1957</v>
      </c>
      <c r="AI107" s="75">
        <v>13283</v>
      </c>
      <c r="AJ107" s="75">
        <v>-3378</v>
      </c>
      <c r="AK107" s="75">
        <v>1390</v>
      </c>
      <c r="AL107" s="75">
        <v>-115</v>
      </c>
      <c r="AM107" s="75">
        <v>1271</v>
      </c>
      <c r="AN107" s="75">
        <v>-254</v>
      </c>
      <c r="AO107" s="101">
        <v>-2280</v>
      </c>
      <c r="AQ107" s="69" t="s">
        <v>372</v>
      </c>
      <c r="AR107" s="134">
        <v>7.7506812210081932E-2</v>
      </c>
      <c r="AS107" s="135">
        <v>1.3966183745924177</v>
      </c>
      <c r="AT107" s="136">
        <v>-0.16222691905413145</v>
      </c>
      <c r="AU107" s="137">
        <v>1.3589919728681954</v>
      </c>
      <c r="AV107" s="137">
        <v>1.6310477669220225</v>
      </c>
      <c r="AW107" s="137">
        <v>8.4007140606945363E-2</v>
      </c>
      <c r="AX107" s="137">
        <v>-0.53161945568515057</v>
      </c>
      <c r="AY107" s="138">
        <v>-1.3398792940053195</v>
      </c>
      <c r="AZ107" s="139">
        <v>-1.5279814128045688</v>
      </c>
      <c r="BA107" s="136">
        <v>0.17208528333754192</v>
      </c>
      <c r="BB107" s="137">
        <v>1.4546803430937061E-3</v>
      </c>
      <c r="BC107" s="137">
        <v>0.60820781196624374</v>
      </c>
      <c r="BD107" s="137">
        <v>1.9167789420470038</v>
      </c>
      <c r="BE107" s="137">
        <v>-1.8112559164883635</v>
      </c>
      <c r="BF107" s="137">
        <v>0.56689229708999367</v>
      </c>
      <c r="BG107" s="137">
        <v>-1.4194859561913242</v>
      </c>
      <c r="BH107" s="137">
        <v>0.11709709626808174</v>
      </c>
      <c r="BI107" s="137">
        <v>-1.5589096362678134E-4</v>
      </c>
      <c r="BJ107" s="136">
        <v>0.27578120250379978</v>
      </c>
      <c r="BL107" s="69" t="s">
        <v>372</v>
      </c>
      <c r="BM107" s="74">
        <v>19974</v>
      </c>
      <c r="BN107" s="106">
        <v>4339</v>
      </c>
      <c r="BO107" s="101">
        <v>-5227</v>
      </c>
      <c r="BP107" s="75">
        <v>8487</v>
      </c>
      <c r="BQ107" s="75">
        <v>6681</v>
      </c>
      <c r="BR107" s="75">
        <v>352</v>
      </c>
      <c r="BS107" s="75">
        <v>-1943</v>
      </c>
      <c r="BT107" s="76">
        <v>-18804</v>
      </c>
      <c r="BU107" s="103">
        <v>-23386</v>
      </c>
      <c r="BV107" s="101">
        <v>21340</v>
      </c>
      <c r="BW107" s="75">
        <v>48</v>
      </c>
      <c r="BX107" s="75">
        <v>8635</v>
      </c>
      <c r="BY107" s="75">
        <v>24342</v>
      </c>
      <c r="BZ107" s="75">
        <v>-16761</v>
      </c>
      <c r="CA107" s="75">
        <v>5133</v>
      </c>
      <c r="CB107" s="75">
        <v>-3618</v>
      </c>
      <c r="CC107" s="75">
        <v>3563</v>
      </c>
      <c r="CD107" s="75">
        <v>-2</v>
      </c>
      <c r="CE107" s="101">
        <v>22908</v>
      </c>
    </row>
    <row r="108" spans="1:83">
      <c r="A108" s="69" t="s">
        <v>373</v>
      </c>
      <c r="B108" s="134">
        <v>-1.5086885103776648E-2</v>
      </c>
      <c r="C108" s="135">
        <v>-3.2388625411881256</v>
      </c>
      <c r="D108" s="136">
        <v>-0.13255396740179393</v>
      </c>
      <c r="E108" s="137">
        <v>-9.5577525221413051E-2</v>
      </c>
      <c r="F108" s="137">
        <v>0.1282744207833364</v>
      </c>
      <c r="G108" s="137">
        <v>-0.11898970822483701</v>
      </c>
      <c r="H108" s="137">
        <v>5.4188763946050322E-2</v>
      </c>
      <c r="I108" s="138">
        <v>-0.28101857134809061</v>
      </c>
      <c r="J108" s="139">
        <v>-4.4720760651040248E-2</v>
      </c>
      <c r="K108" s="136">
        <v>-7.1428755431424129E-2</v>
      </c>
      <c r="L108" s="137">
        <v>5.5792240726693088E-2</v>
      </c>
      <c r="M108" s="137">
        <v>0.17222307789244162</v>
      </c>
      <c r="N108" s="137">
        <v>-0.22359835739423906</v>
      </c>
      <c r="O108" s="137">
        <v>-0.56690428001175963</v>
      </c>
      <c r="P108" s="137">
        <v>8.181454783460218E-2</v>
      </c>
      <c r="Q108" s="137">
        <v>-0.64832466379849407</v>
      </c>
      <c r="R108" s="137">
        <v>-0.10241808440759614</v>
      </c>
      <c r="S108" s="137">
        <v>-8.7688803737651089E-2</v>
      </c>
      <c r="T108" s="136">
        <v>0.24158733310659652</v>
      </c>
      <c r="V108" s="69" t="s">
        <v>373</v>
      </c>
      <c r="W108" s="74">
        <v>-3891</v>
      </c>
      <c r="X108" s="106">
        <v>-10203</v>
      </c>
      <c r="Y108" s="101">
        <v>-4264</v>
      </c>
      <c r="Z108" s="75">
        <v>-605</v>
      </c>
      <c r="AA108" s="75">
        <v>534</v>
      </c>
      <c r="AB108" s="75">
        <v>-499</v>
      </c>
      <c r="AC108" s="75">
        <v>197</v>
      </c>
      <c r="AD108" s="76">
        <v>-3891</v>
      </c>
      <c r="AE108" s="103">
        <v>-674</v>
      </c>
      <c r="AF108" s="101">
        <v>-8873</v>
      </c>
      <c r="AG108" s="75">
        <v>1841</v>
      </c>
      <c r="AH108" s="75">
        <v>2460</v>
      </c>
      <c r="AI108" s="75">
        <v>-2894</v>
      </c>
      <c r="AJ108" s="75">
        <v>-5151</v>
      </c>
      <c r="AK108" s="75">
        <v>745</v>
      </c>
      <c r="AL108" s="75">
        <v>-1629</v>
      </c>
      <c r="AM108" s="75">
        <v>-3120</v>
      </c>
      <c r="AN108" s="75">
        <v>-1125</v>
      </c>
      <c r="AO108" s="101">
        <v>20123</v>
      </c>
      <c r="AQ108" s="69" t="s">
        <v>373</v>
      </c>
      <c r="AR108" s="134">
        <v>-0.11470644902564775</v>
      </c>
      <c r="AS108" s="135">
        <v>-4.5511337126466707</v>
      </c>
      <c r="AT108" s="136">
        <v>-0.35725174834068119</v>
      </c>
      <c r="AU108" s="137">
        <v>0.85305562643531729</v>
      </c>
      <c r="AV108" s="137">
        <v>1.3605392550226858</v>
      </c>
      <c r="AW108" s="137">
        <v>-0.21440567936821253</v>
      </c>
      <c r="AX108" s="137">
        <v>-0.37550121606521047</v>
      </c>
      <c r="AY108" s="138">
        <v>-1.4412815706407178</v>
      </c>
      <c r="AZ108" s="139">
        <v>-1.2073192005067956</v>
      </c>
      <c r="BA108" s="136">
        <v>-5.8105495167992682E-2</v>
      </c>
      <c r="BB108" s="137">
        <v>-0.15686001747928779</v>
      </c>
      <c r="BC108" s="137">
        <v>0.65124628758663761</v>
      </c>
      <c r="BD108" s="137">
        <v>1.5050583890027225</v>
      </c>
      <c r="BE108" s="137">
        <v>-2.1445560768920791</v>
      </c>
      <c r="BF108" s="137">
        <v>0.45944930018859687</v>
      </c>
      <c r="BG108" s="137">
        <v>-0.99860401662489329</v>
      </c>
      <c r="BH108" s="137">
        <v>-0.31394119695322686</v>
      </c>
      <c r="BI108" s="137">
        <v>-0.21035045694004495</v>
      </c>
      <c r="BJ108" s="136">
        <v>0.26497589326992532</v>
      </c>
      <c r="BL108" s="69" t="s">
        <v>373</v>
      </c>
      <c r="BM108" s="74">
        <v>-29613</v>
      </c>
      <c r="BN108" s="106">
        <v>-14534</v>
      </c>
      <c r="BO108" s="101">
        <v>-11518</v>
      </c>
      <c r="BP108" s="75">
        <v>5349</v>
      </c>
      <c r="BQ108" s="75">
        <v>5595</v>
      </c>
      <c r="BR108" s="75">
        <v>-900</v>
      </c>
      <c r="BS108" s="75">
        <v>-1371</v>
      </c>
      <c r="BT108" s="76">
        <v>-20191</v>
      </c>
      <c r="BU108" s="103">
        <v>-18410</v>
      </c>
      <c r="BV108" s="101">
        <v>-7217</v>
      </c>
      <c r="BW108" s="75">
        <v>-5187</v>
      </c>
      <c r="BX108" s="75">
        <v>9258</v>
      </c>
      <c r="BY108" s="75">
        <v>19148</v>
      </c>
      <c r="BZ108" s="75">
        <v>-19800</v>
      </c>
      <c r="CA108" s="75">
        <v>4168</v>
      </c>
      <c r="CB108" s="75">
        <v>-2518</v>
      </c>
      <c r="CC108" s="75">
        <v>-9584</v>
      </c>
      <c r="CD108" s="75">
        <v>-2702</v>
      </c>
      <c r="CE108" s="101">
        <v>22066</v>
      </c>
    </row>
    <row r="109" spans="1:83" s="232" customFormat="1">
      <c r="A109" s="95" t="s">
        <v>374</v>
      </c>
      <c r="B109" s="140">
        <v>-0.15371477436002534</v>
      </c>
      <c r="C109" s="141">
        <v>3.9814313600052387</v>
      </c>
      <c r="D109" s="142">
        <v>-0.15072190563290011</v>
      </c>
      <c r="E109" s="143">
        <v>0.2022489322236698</v>
      </c>
      <c r="F109" s="143">
        <v>9.716214562807135E-2</v>
      </c>
      <c r="G109" s="143">
        <v>-0.17499671731942001</v>
      </c>
      <c r="H109" s="143">
        <v>-0.11794106245928138</v>
      </c>
      <c r="I109" s="144">
        <v>-0.38849436704895268</v>
      </c>
      <c r="J109" s="145">
        <v>-0.36980834488361536</v>
      </c>
      <c r="K109" s="142">
        <v>-0.1091329900723359</v>
      </c>
      <c r="L109" s="143">
        <v>-0.45511501603927584</v>
      </c>
      <c r="M109" s="143">
        <v>0.1914260154874059</v>
      </c>
      <c r="N109" s="143">
        <v>-0.11166254062480174</v>
      </c>
      <c r="O109" s="143">
        <v>-0.57578132263677029</v>
      </c>
      <c r="P109" s="143">
        <v>0.27465021325716599</v>
      </c>
      <c r="Q109" s="143">
        <v>-3.2848089603176867E-2</v>
      </c>
      <c r="R109" s="143">
        <v>5.5040439114262263E-2</v>
      </c>
      <c r="S109" s="143">
        <v>0.10048204858557064</v>
      </c>
      <c r="T109" s="142">
        <v>-0.33311711580508163</v>
      </c>
      <c r="V109" s="95" t="s">
        <v>374</v>
      </c>
      <c r="W109" s="92">
        <v>-39638</v>
      </c>
      <c r="X109" s="108">
        <v>12136</v>
      </c>
      <c r="Y109" s="100">
        <v>-4842</v>
      </c>
      <c r="Z109" s="93">
        <v>1279</v>
      </c>
      <c r="AA109" s="93">
        <v>405</v>
      </c>
      <c r="AB109" s="93">
        <v>-733</v>
      </c>
      <c r="AC109" s="93">
        <v>-429</v>
      </c>
      <c r="AD109" s="94">
        <v>-5364</v>
      </c>
      <c r="AE109" s="102">
        <v>-5571</v>
      </c>
      <c r="AF109" s="100">
        <v>-13547</v>
      </c>
      <c r="AG109" s="93">
        <v>-15026</v>
      </c>
      <c r="AH109" s="93">
        <v>2739</v>
      </c>
      <c r="AI109" s="93">
        <v>-1442</v>
      </c>
      <c r="AJ109" s="93">
        <v>-5202</v>
      </c>
      <c r="AK109" s="93">
        <v>2503</v>
      </c>
      <c r="AL109" s="93">
        <v>-82</v>
      </c>
      <c r="AM109" s="93">
        <v>1675</v>
      </c>
      <c r="AN109" s="93">
        <v>1288</v>
      </c>
      <c r="AO109" s="100">
        <v>-27814</v>
      </c>
      <c r="AQ109" s="95" t="s">
        <v>374</v>
      </c>
      <c r="AR109" s="140">
        <v>-0.159355965357455</v>
      </c>
      <c r="AS109" s="141">
        <v>0.56381554316029536</v>
      </c>
      <c r="AT109" s="142">
        <v>-0.50629338527676815</v>
      </c>
      <c r="AU109" s="143">
        <v>0.60745393289109995</v>
      </c>
      <c r="AV109" s="143">
        <v>0.96870757518192629</v>
      </c>
      <c r="AW109" s="143">
        <v>-0.39685753624362219</v>
      </c>
      <c r="AX109" s="143">
        <v>-0.46410195996777759</v>
      </c>
      <c r="AY109" s="144">
        <v>-1.4892457291265981</v>
      </c>
      <c r="AZ109" s="145">
        <v>-1.1735633182942351</v>
      </c>
      <c r="BA109" s="142">
        <v>-0.10534266819540727</v>
      </c>
      <c r="BB109" s="143">
        <v>-0.64067739118053302</v>
      </c>
      <c r="BC109" s="143">
        <v>0.55546203162044616</v>
      </c>
      <c r="BD109" s="143">
        <v>0.99361288009156556</v>
      </c>
      <c r="BE109" s="143">
        <v>-1.9644950265534256</v>
      </c>
      <c r="BF109" s="143">
        <v>0.73214124307485751</v>
      </c>
      <c r="BG109" s="143">
        <v>-0.76310986157449578</v>
      </c>
      <c r="BH109" s="143">
        <v>4.9813102291662581E-2</v>
      </c>
      <c r="BI109" s="143">
        <v>-5.7094253031131359E-2</v>
      </c>
      <c r="BJ109" s="142">
        <v>5.2299670620281624E-2</v>
      </c>
      <c r="BL109" s="95" t="s">
        <v>374</v>
      </c>
      <c r="BM109" s="92">
        <v>-41095</v>
      </c>
      <c r="BN109" s="108">
        <v>1777</v>
      </c>
      <c r="BO109" s="100">
        <v>-16323</v>
      </c>
      <c r="BP109" s="93">
        <v>3826</v>
      </c>
      <c r="BQ109" s="93">
        <v>4003</v>
      </c>
      <c r="BR109" s="93">
        <v>-1666</v>
      </c>
      <c r="BS109" s="93">
        <v>-1694</v>
      </c>
      <c r="BT109" s="94">
        <v>-20792</v>
      </c>
      <c r="BU109" s="102">
        <v>-17823</v>
      </c>
      <c r="BV109" s="100">
        <v>-13076</v>
      </c>
      <c r="BW109" s="93">
        <v>-21192</v>
      </c>
      <c r="BX109" s="93">
        <v>7919</v>
      </c>
      <c r="BY109" s="93">
        <v>12691</v>
      </c>
      <c r="BZ109" s="93">
        <v>-18000</v>
      </c>
      <c r="CA109" s="93">
        <v>6642</v>
      </c>
      <c r="CB109" s="93">
        <v>-1919</v>
      </c>
      <c r="CC109" s="93">
        <v>1516</v>
      </c>
      <c r="CD109" s="93">
        <v>-733</v>
      </c>
      <c r="CE109" s="100">
        <v>4350</v>
      </c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8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8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8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8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9</v>
      </c>
      <c r="B14" s="134">
        <v>1.0067762116636292</v>
      </c>
      <c r="C14" s="135"/>
      <c r="D14" s="136">
        <v>0.68822645981130304</v>
      </c>
      <c r="E14" s="137">
        <v>0.82629834306926497</v>
      </c>
      <c r="F14" s="137">
        <v>-0.28856695288721479</v>
      </c>
      <c r="G14" s="137">
        <v>-4.6809355730005002</v>
      </c>
      <c r="H14" s="137">
        <v>24.197355409997567</v>
      </c>
      <c r="I14" s="138">
        <v>0.79718707763805075</v>
      </c>
      <c r="J14" s="139">
        <v>-1.1969305862109092</v>
      </c>
      <c r="K14" s="136">
        <v>1.5411394570243875</v>
      </c>
      <c r="L14" s="137">
        <v>0.40955963845412668</v>
      </c>
      <c r="M14" s="137">
        <v>7.2646610543258827</v>
      </c>
      <c r="N14" s="137">
        <v>1.6732853809612758</v>
      </c>
      <c r="O14" s="137">
        <v>9.6512816588307579</v>
      </c>
      <c r="P14" s="137">
        <v>0.26904729875287803</v>
      </c>
      <c r="Q14" s="137">
        <v>0.19667833462497786</v>
      </c>
      <c r="R14" s="137">
        <v>0.77821495897352211</v>
      </c>
      <c r="S14" s="137">
        <v>0.4061776027155295</v>
      </c>
      <c r="T14" s="136" t="e">
        <v>#DIV/0!</v>
      </c>
      <c r="V14" s="133" t="s">
        <v>279</v>
      </c>
      <c r="W14" s="74">
        <v>262.08505140394118</v>
      </c>
      <c r="X14" s="106">
        <v>0</v>
      </c>
      <c r="Y14" s="101">
        <v>34.242800824583355</v>
      </c>
      <c r="Z14" s="75">
        <v>10.033069698720055</v>
      </c>
      <c r="AA14" s="75">
        <v>-1.928277211380987</v>
      </c>
      <c r="AB14" s="75">
        <v>-4.73029281690701</v>
      </c>
      <c r="AC14" s="75">
        <v>7.2553732155514972</v>
      </c>
      <c r="AD14" s="76">
        <v>23.612927938600023</v>
      </c>
      <c r="AE14" s="103">
        <v>-42.258352216500043</v>
      </c>
      <c r="AF14" s="101">
        <v>270.10060279586105</v>
      </c>
      <c r="AG14" s="75">
        <v>25.869614033999824</v>
      </c>
      <c r="AH14" s="75">
        <v>132.58786905022998</v>
      </c>
      <c r="AI14" s="75">
        <v>44.308270229689697</v>
      </c>
      <c r="AJ14" s="75">
        <v>34.663156450191991</v>
      </c>
      <c r="AK14" s="75">
        <v>2.2865068454640323</v>
      </c>
      <c r="AL14" s="75">
        <v>0.5862846831699926</v>
      </c>
      <c r="AM14" s="75">
        <v>17.901885471199876</v>
      </c>
      <c r="AN14" s="75">
        <v>11.89701603190997</v>
      </c>
      <c r="AO14" s="101">
        <v>0</v>
      </c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0</v>
      </c>
      <c r="B15" s="134">
        <v>0.51903518706051255</v>
      </c>
      <c r="C15" s="135"/>
      <c r="D15" s="136">
        <v>0.40103727312048587</v>
      </c>
      <c r="E15" s="137">
        <v>0.36914747991452224</v>
      </c>
      <c r="F15" s="137">
        <v>1.2691526804853526</v>
      </c>
      <c r="G15" s="137">
        <v>-0.59618415024658145</v>
      </c>
      <c r="H15" s="137">
        <v>-12.92617622438228</v>
      </c>
      <c r="I15" s="138">
        <v>0.41878023110020202</v>
      </c>
      <c r="J15" s="139">
        <v>8.6921127785877239E-2</v>
      </c>
      <c r="K15" s="136">
        <v>0.63695321773753477</v>
      </c>
      <c r="L15" s="137">
        <v>0.31308145164368195</v>
      </c>
      <c r="M15" s="137">
        <v>4.0234398016594008</v>
      </c>
      <c r="N15" s="137">
        <v>-0.90496840072085138</v>
      </c>
      <c r="O15" s="137">
        <v>-5.7731633754780187</v>
      </c>
      <c r="P15" s="137">
        <v>2.1917527490967315</v>
      </c>
      <c r="Q15" s="137">
        <v>5.1881826262571762</v>
      </c>
      <c r="R15" s="137">
        <v>2.0250864384849354</v>
      </c>
      <c r="S15" s="137">
        <v>-0.65592092266150148</v>
      </c>
      <c r="T15" s="136" t="e">
        <v>#DIV/0!</v>
      </c>
      <c r="V15" s="69" t="s">
        <v>280</v>
      </c>
      <c r="W15" s="74">
        <v>136.47610412259019</v>
      </c>
      <c r="X15" s="106">
        <v>0</v>
      </c>
      <c r="Y15" s="101">
        <v>20.090990295447227</v>
      </c>
      <c r="Z15" s="75">
        <v>4.5192948680999052</v>
      </c>
      <c r="AA15" s="75">
        <v>8.4563257539430197</v>
      </c>
      <c r="AB15" s="75">
        <v>-0.57426924574529892</v>
      </c>
      <c r="AC15" s="75">
        <v>-4.8136473967200999</v>
      </c>
      <c r="AD15" s="76">
        <v>12.5032863158699</v>
      </c>
      <c r="AE15" s="103">
        <v>3.032071111910227</v>
      </c>
      <c r="AF15" s="101">
        <v>113.35304271523273</v>
      </c>
      <c r="AG15" s="75">
        <v>19.856614276320215</v>
      </c>
      <c r="AH15" s="75">
        <v>78.76669206954989</v>
      </c>
      <c r="AI15" s="75">
        <v>-24.364362427969809</v>
      </c>
      <c r="AJ15" s="75">
        <v>-22.735822884444985</v>
      </c>
      <c r="AK15" s="75">
        <v>18.676793556896996</v>
      </c>
      <c r="AL15" s="75">
        <v>15.496035596731019</v>
      </c>
      <c r="AM15" s="75">
        <v>46.947170948159965</v>
      </c>
      <c r="AN15" s="75">
        <v>-19.290078420010104</v>
      </c>
      <c r="AO15" s="101">
        <v>0</v>
      </c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1</v>
      </c>
      <c r="B16" s="134">
        <v>1.8271984501264882</v>
      </c>
      <c r="C16" s="135"/>
      <c r="D16" s="136">
        <v>0.53895080162829068</v>
      </c>
      <c r="E16" s="137">
        <v>4.5391630512200409</v>
      </c>
      <c r="F16" s="137">
        <v>0.22808425826084111</v>
      </c>
      <c r="G16" s="137">
        <v>-3.8028008115328471</v>
      </c>
      <c r="H16" s="137">
        <v>-14.642109755888665</v>
      </c>
      <c r="I16" s="138">
        <v>-0.72770007537577008</v>
      </c>
      <c r="J16" s="139">
        <v>2.8694861981261699</v>
      </c>
      <c r="K16" s="136">
        <v>1.9858135358217899</v>
      </c>
      <c r="L16" s="137">
        <v>2.9678556107576304</v>
      </c>
      <c r="M16" s="137">
        <v>1.6940658108345774</v>
      </c>
      <c r="N16" s="137">
        <v>0.7400598427563132</v>
      </c>
      <c r="O16" s="137">
        <v>0.39977656632907976</v>
      </c>
      <c r="P16" s="137">
        <v>0.89189644698244308</v>
      </c>
      <c r="Q16" s="137">
        <v>4.160382314270783</v>
      </c>
      <c r="R16" s="137">
        <v>4.4155822556586788</v>
      </c>
      <c r="S16" s="137">
        <v>-0.4851431292585584</v>
      </c>
      <c r="T16" s="136" t="e">
        <v>#DIV/0!</v>
      </c>
      <c r="V16" s="69" t="s">
        <v>281</v>
      </c>
      <c r="W16" s="74">
        <v>482.94074207739322</v>
      </c>
      <c r="X16" s="106">
        <v>0</v>
      </c>
      <c r="Y16" s="101">
        <v>27.108402614187071</v>
      </c>
      <c r="Z16" s="75">
        <v>55.775925988870085</v>
      </c>
      <c r="AA16" s="75">
        <v>1.5390060315950223</v>
      </c>
      <c r="AB16" s="75">
        <v>-3.6411767995997906</v>
      </c>
      <c r="AC16" s="75">
        <v>-4.7478334603089962</v>
      </c>
      <c r="AD16" s="76">
        <v>-21.817519146370159</v>
      </c>
      <c r="AE16" s="103">
        <v>100.18333850371982</v>
      </c>
      <c r="AF16" s="101">
        <v>355.64900095948542</v>
      </c>
      <c r="AG16" s="75">
        <v>188.82009003279018</v>
      </c>
      <c r="AH16" s="75">
        <v>34.499006431610042</v>
      </c>
      <c r="AI16" s="75">
        <v>19.744237014690043</v>
      </c>
      <c r="AJ16" s="75">
        <v>1.4835041799709643</v>
      </c>
      <c r="AK16" s="75">
        <v>7.7667806560809822</v>
      </c>
      <c r="AL16" s="75">
        <v>13.070901549945006</v>
      </c>
      <c r="AM16" s="75">
        <v>104.43854486038026</v>
      </c>
      <c r="AN16" s="75">
        <v>-14.174063765980009</v>
      </c>
      <c r="AO16" s="101">
        <v>0</v>
      </c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2</v>
      </c>
      <c r="B17" s="140">
        <v>-0.1289098147317369</v>
      </c>
      <c r="C17" s="141"/>
      <c r="D17" s="142">
        <v>-0.50647102525257504</v>
      </c>
      <c r="E17" s="143">
        <v>-0.55683504046416532</v>
      </c>
      <c r="F17" s="143">
        <v>-1.6928021640688629</v>
      </c>
      <c r="G17" s="143">
        <v>-5.5129352818225952</v>
      </c>
      <c r="H17" s="143">
        <v>4.7241849937450953</v>
      </c>
      <c r="I17" s="144">
        <v>-0.10887861627670858</v>
      </c>
      <c r="J17" s="145">
        <v>0.77513653498888502</v>
      </c>
      <c r="K17" s="142">
        <v>-0.20214154909330428</v>
      </c>
      <c r="L17" s="143">
        <v>-0.14410842709232652</v>
      </c>
      <c r="M17" s="143">
        <v>-3.6454717327141228</v>
      </c>
      <c r="N17" s="143">
        <v>2.2599261138585236</v>
      </c>
      <c r="O17" s="143">
        <v>-7.8758532140269395</v>
      </c>
      <c r="P17" s="143">
        <v>0.36797792330014456</v>
      </c>
      <c r="Q17" s="143">
        <v>-0.36761173421666626</v>
      </c>
      <c r="R17" s="143">
        <v>-0.59931224715902287</v>
      </c>
      <c r="S17" s="143">
        <v>1.0108478420479905</v>
      </c>
      <c r="T17" s="142" t="e">
        <v>#DIV/0!</v>
      </c>
      <c r="U17" s="234"/>
      <c r="V17" s="95" t="s">
        <v>282</v>
      </c>
      <c r="W17" s="92">
        <v>-34.694282180975279</v>
      </c>
      <c r="X17" s="108">
        <v>0</v>
      </c>
      <c r="Y17" s="100">
        <v>-25.612015647476255</v>
      </c>
      <c r="Z17" s="93">
        <v>-7.1528082259499115</v>
      </c>
      <c r="AA17" s="93">
        <v>-11.44829058560299</v>
      </c>
      <c r="AB17" s="93">
        <v>-5.0778925960679118</v>
      </c>
      <c r="AC17" s="93">
        <v>1.3075622894150989</v>
      </c>
      <c r="AD17" s="94">
        <v>-3.2405865292698763</v>
      </c>
      <c r="AE17" s="102">
        <v>27.839160685730349</v>
      </c>
      <c r="AF17" s="100">
        <v>-36.921427219229372</v>
      </c>
      <c r="AG17" s="93">
        <v>-9.440532211719983</v>
      </c>
      <c r="AH17" s="93">
        <v>-75.496297953669909</v>
      </c>
      <c r="AI17" s="93">
        <v>60.739325061829732</v>
      </c>
      <c r="AJ17" s="93">
        <v>-29.342816690175994</v>
      </c>
      <c r="AK17" s="93">
        <v>3.2329921941079647</v>
      </c>
      <c r="AL17" s="93">
        <v>-1.2029961376309757</v>
      </c>
      <c r="AM17" s="93">
        <v>-14.801008229259878</v>
      </c>
      <c r="AN17" s="93">
        <v>29.389906747290297</v>
      </c>
      <c r="AO17" s="100">
        <v>0</v>
      </c>
      <c r="AP17" s="234"/>
      <c r="AQ17" s="95" t="s">
        <v>282</v>
      </c>
      <c r="AR17" s="140">
        <v>3.2529354821898337</v>
      </c>
      <c r="AS17" s="141" t="e">
        <v>#DIV/0!</v>
      </c>
      <c r="AT17" s="142">
        <v>1.1220988029602808</v>
      </c>
      <c r="AU17" s="143">
        <v>5.2029735603576155</v>
      </c>
      <c r="AV17" s="143">
        <v>-0.50600243940894796</v>
      </c>
      <c r="AW17" s="143">
        <v>-13.877304830110159</v>
      </c>
      <c r="AX17" s="143">
        <v>-3.3302431258900866</v>
      </c>
      <c r="AY17" s="144">
        <v>0.37332859716017186</v>
      </c>
      <c r="AZ17" s="145">
        <v>2.5150746252743161</v>
      </c>
      <c r="BA17" s="142">
        <v>4.0065041387102207</v>
      </c>
      <c r="BB17" s="143">
        <v>3.5638044023669657</v>
      </c>
      <c r="BC17" s="143">
        <v>9.3340954239109042</v>
      </c>
      <c r="BD17" s="143">
        <v>3.7926061279997203</v>
      </c>
      <c r="BE17" s="143">
        <v>-4.4359496342022853</v>
      </c>
      <c r="BF17" s="143">
        <v>3.7610114902997038</v>
      </c>
      <c r="BG17" s="143">
        <v>9.3763388322110295</v>
      </c>
      <c r="BH17" s="143">
        <v>6.7157047712181672</v>
      </c>
      <c r="BI17" s="143">
        <v>0.26707859007646384</v>
      </c>
      <c r="BJ17" s="142" t="e">
        <v>#DIV/0!</v>
      </c>
      <c r="BK17" s="234"/>
      <c r="BL17" s="95" t="s">
        <v>282</v>
      </c>
      <c r="BM17" s="92">
        <v>846.80761542294931</v>
      </c>
      <c r="BN17" s="108">
        <v>0</v>
      </c>
      <c r="BO17" s="100">
        <v>55.830178086741398</v>
      </c>
      <c r="BP17" s="93">
        <v>63.175482329740134</v>
      </c>
      <c r="BQ17" s="93">
        <v>-3.3812360114459352</v>
      </c>
      <c r="BR17" s="93">
        <v>-14.023631458320011</v>
      </c>
      <c r="BS17" s="93">
        <v>-0.99854535206250006</v>
      </c>
      <c r="BT17" s="94">
        <v>11.058108578829888</v>
      </c>
      <c r="BU17" s="102">
        <v>88.796218084860357</v>
      </c>
      <c r="BV17" s="100">
        <v>702.18121925134983</v>
      </c>
      <c r="BW17" s="93">
        <v>225.10578613139023</v>
      </c>
      <c r="BX17" s="93">
        <v>170.35726959772001</v>
      </c>
      <c r="BY17" s="93">
        <v>100.42746987823966</v>
      </c>
      <c r="BZ17" s="93">
        <v>-15.931978944458024</v>
      </c>
      <c r="CA17" s="93">
        <v>31.963073252549975</v>
      </c>
      <c r="CB17" s="93">
        <v>27.950225692215042</v>
      </c>
      <c r="CC17" s="93">
        <v>154.48659305048022</v>
      </c>
      <c r="CD17" s="93">
        <v>7.8227805932101546</v>
      </c>
      <c r="CE17" s="100">
        <v>0</v>
      </c>
    </row>
    <row r="18" spans="1:83" ht="12.75" customHeight="1">
      <c r="A18" s="69" t="s">
        <v>283</v>
      </c>
      <c r="B18" s="134">
        <v>1.3586069524455624</v>
      </c>
      <c r="C18" s="135"/>
      <c r="D18" s="136">
        <v>1.2407246938884287</v>
      </c>
      <c r="E18" s="137">
        <v>2.6515293309977928</v>
      </c>
      <c r="F18" s="137">
        <v>1.068468757471841</v>
      </c>
      <c r="G18" s="137">
        <v>7.5058482627032852E-2</v>
      </c>
      <c r="H18" s="137">
        <v>38.967988190011326</v>
      </c>
      <c r="I18" s="138">
        <v>0.33939636055648759</v>
      </c>
      <c r="J18" s="139">
        <v>-5.2480332127524676E-2</v>
      </c>
      <c r="K18" s="136">
        <v>1.6713273177471955</v>
      </c>
      <c r="L18" s="137">
        <v>0.55861718322773868</v>
      </c>
      <c r="M18" s="137">
        <v>-1.2986347595542624</v>
      </c>
      <c r="N18" s="137">
        <v>2.4743693881344342</v>
      </c>
      <c r="O18" s="137">
        <v>-0.23584315881288731</v>
      </c>
      <c r="P18" s="137">
        <v>10.073313583313336</v>
      </c>
      <c r="Q18" s="137">
        <v>-1.6538934695997654E-2</v>
      </c>
      <c r="R18" s="137">
        <v>4.169599636807364</v>
      </c>
      <c r="S18" s="137">
        <v>1.2154616829475939</v>
      </c>
      <c r="T18" s="136" t="e">
        <v>#DIV/0!</v>
      </c>
      <c r="V18" s="69" t="s">
        <v>283</v>
      </c>
      <c r="W18" s="74">
        <v>365.17879020173496</v>
      </c>
      <c r="X18" s="106">
        <v>0</v>
      </c>
      <c r="Y18" s="101">
        <v>62.425124180527746</v>
      </c>
      <c r="Z18" s="75">
        <v>33.870483661199842</v>
      </c>
      <c r="AA18" s="75">
        <v>7.1036504607289999</v>
      </c>
      <c r="AB18" s="75">
        <v>6.5323997684600954E-2</v>
      </c>
      <c r="AC18" s="75">
        <v>11.2951100129543</v>
      </c>
      <c r="AD18" s="76">
        <v>10.090556047960035</v>
      </c>
      <c r="AE18" s="103">
        <v>-1.8994501515003321</v>
      </c>
      <c r="AF18" s="101">
        <v>304.65311617270709</v>
      </c>
      <c r="AG18" s="75">
        <v>36.542233190790284</v>
      </c>
      <c r="AH18" s="75">
        <v>-25.913798272149961</v>
      </c>
      <c r="AI18" s="75">
        <v>68.005764924250343</v>
      </c>
      <c r="AJ18" s="75">
        <v>-0.80947035584898686</v>
      </c>
      <c r="AK18" s="75">
        <v>88.82810972842401</v>
      </c>
      <c r="AL18" s="75">
        <v>-5.3924104360021374E-2</v>
      </c>
      <c r="AM18" s="75">
        <v>102.35802388217962</v>
      </c>
      <c r="AN18" s="75">
        <v>35.696177179419919</v>
      </c>
      <c r="AO18" s="101">
        <v>0</v>
      </c>
      <c r="AQ18" s="69" t="s">
        <v>283</v>
      </c>
      <c r="AR18" s="134">
        <v>3.6125901325123388</v>
      </c>
      <c r="AS18" s="135" t="e">
        <v>#DIV/0!</v>
      </c>
      <c r="AT18" s="136">
        <v>1.6769777891057824</v>
      </c>
      <c r="AU18" s="137">
        <v>7.1074343064144285</v>
      </c>
      <c r="AV18" s="137">
        <v>0.84807405443008133</v>
      </c>
      <c r="AW18" s="137">
        <v>-9.5801683785001863</v>
      </c>
      <c r="AX18" s="137">
        <v>8.1665675349087863</v>
      </c>
      <c r="AY18" s="138">
        <v>-8.2537081303313276E-2</v>
      </c>
      <c r="AZ18" s="139">
        <v>3.7025215730094985</v>
      </c>
      <c r="BA18" s="136">
        <v>4.1398528912206078</v>
      </c>
      <c r="BB18" s="137">
        <v>3.7175444094660559</v>
      </c>
      <c r="BC18" s="137">
        <v>0.60558975899518419</v>
      </c>
      <c r="BD18" s="137">
        <v>4.6103882673337537</v>
      </c>
      <c r="BE18" s="137">
        <v>-13.052845668177016</v>
      </c>
      <c r="BF18" s="137">
        <v>13.906720600062927</v>
      </c>
      <c r="BG18" s="137">
        <v>9.1435873609871265</v>
      </c>
      <c r="BH18" s="137">
        <v>10.306897631626377</v>
      </c>
      <c r="BI18" s="137">
        <v>1.0752415180129926</v>
      </c>
      <c r="BJ18" s="136" t="e">
        <v>#DIV/0!</v>
      </c>
      <c r="BL18" s="69" t="s">
        <v>283</v>
      </c>
      <c r="BM18" s="74">
        <v>949.90135422074309</v>
      </c>
      <c r="BN18" s="106">
        <v>0</v>
      </c>
      <c r="BO18" s="101">
        <v>84.012501442685789</v>
      </c>
      <c r="BP18" s="75">
        <v>87.012896292219921</v>
      </c>
      <c r="BQ18" s="75">
        <v>5.6506916606640516</v>
      </c>
      <c r="BR18" s="75">
        <v>-9.2280146437284003</v>
      </c>
      <c r="BS18" s="75">
        <v>3.0411914453403028</v>
      </c>
      <c r="BT18" s="76">
        <v>-2.4642633118101003</v>
      </c>
      <c r="BU18" s="103">
        <v>129.15512014986007</v>
      </c>
      <c r="BV18" s="101">
        <v>736.73373262819587</v>
      </c>
      <c r="BW18" s="75">
        <v>235.77840528818069</v>
      </c>
      <c r="BX18" s="75">
        <v>11.855602275340061</v>
      </c>
      <c r="BY18" s="75">
        <v>124.12496457280031</v>
      </c>
      <c r="BZ18" s="75">
        <v>-51.404605750499002</v>
      </c>
      <c r="CA18" s="75">
        <v>118.50467613550995</v>
      </c>
      <c r="CB18" s="75">
        <v>27.310016904685028</v>
      </c>
      <c r="CC18" s="75">
        <v>238.94273146145997</v>
      </c>
      <c r="CD18" s="75">
        <v>31.621941740720104</v>
      </c>
      <c r="CE18" s="101">
        <v>0</v>
      </c>
    </row>
    <row r="19" spans="1:83" ht="12.75" customHeight="1">
      <c r="A19" s="69" t="s">
        <v>284</v>
      </c>
      <c r="B19" s="134">
        <v>1.2926892036579263</v>
      </c>
      <c r="C19" s="135"/>
      <c r="D19" s="136">
        <v>1.4985317365315387</v>
      </c>
      <c r="E19" s="137">
        <v>2.608203076779958</v>
      </c>
      <c r="F19" s="137">
        <v>0.47351864937537069</v>
      </c>
      <c r="G19" s="137">
        <v>4.8053127660234063</v>
      </c>
      <c r="H19" s="137">
        <v>-29.490466748506648</v>
      </c>
      <c r="I19" s="138">
        <v>1.563540782877304</v>
      </c>
      <c r="J19" s="139">
        <v>2.0490576557546269</v>
      </c>
      <c r="K19" s="136">
        <v>1.0884766300359505</v>
      </c>
      <c r="L19" s="137">
        <v>-0.54914317248482281</v>
      </c>
      <c r="M19" s="137">
        <v>-0.55586829638544222</v>
      </c>
      <c r="N19" s="137">
        <v>4.9042550233747262</v>
      </c>
      <c r="O19" s="137">
        <v>-2.7711390538261216</v>
      </c>
      <c r="P19" s="137">
        <v>0.4926646445147842</v>
      </c>
      <c r="Q19" s="137">
        <v>-2.1506895888551814</v>
      </c>
      <c r="R19" s="137">
        <v>2.0263674813891797</v>
      </c>
      <c r="S19" s="137">
        <v>2.3741379869255841</v>
      </c>
      <c r="T19" s="136" t="e">
        <v>#DIV/0!</v>
      </c>
      <c r="V19" s="69" t="s">
        <v>284</v>
      </c>
      <c r="W19" s="74">
        <v>352.18144219042006</v>
      </c>
      <c r="X19" s="106">
        <v>0</v>
      </c>
      <c r="Y19" s="101">
        <v>76.331742971751737</v>
      </c>
      <c r="Z19" s="75">
        <v>34.200447570700135</v>
      </c>
      <c r="AA19" s="75">
        <v>3.1817974543949958</v>
      </c>
      <c r="AB19" s="75">
        <v>4.1852411514995111</v>
      </c>
      <c r="AC19" s="75">
        <v>-11.878973046314101</v>
      </c>
      <c r="AD19" s="76">
        <v>46.643229841470202</v>
      </c>
      <c r="AE19" s="103">
        <v>74.123774353869976</v>
      </c>
      <c r="AF19" s="101">
        <v>201.72592486480062</v>
      </c>
      <c r="AG19" s="75">
        <v>-36.123155035810669</v>
      </c>
      <c r="AH19" s="75">
        <v>-10.948109070980081</v>
      </c>
      <c r="AI19" s="75">
        <v>138.12411099090968</v>
      </c>
      <c r="AJ19" s="75">
        <v>-9.4887831381710157</v>
      </c>
      <c r="AK19" s="75">
        <v>4.7820212731729725</v>
      </c>
      <c r="AL19" s="75">
        <v>-7.0110216347679852</v>
      </c>
      <c r="AM19" s="75">
        <v>51.818726917220374</v>
      </c>
      <c r="AN19" s="75">
        <v>70.572134563230065</v>
      </c>
      <c r="AO19" s="101">
        <v>0</v>
      </c>
      <c r="AQ19" s="69" t="s">
        <v>284</v>
      </c>
      <c r="AR19" s="134">
        <v>4.4100539798016092</v>
      </c>
      <c r="AS19" s="135" t="e">
        <v>#DIV/0!</v>
      </c>
      <c r="AT19" s="136">
        <v>2.7884196945948236</v>
      </c>
      <c r="AU19" s="137">
        <v>9.4968089924718946</v>
      </c>
      <c r="AV19" s="137">
        <v>5.5748281321643667E-2</v>
      </c>
      <c r="AW19" s="137">
        <v>-4.6668515455589699</v>
      </c>
      <c r="AX19" s="137">
        <v>-12.410253051983345</v>
      </c>
      <c r="AY19" s="138">
        <v>1.0565085207219216</v>
      </c>
      <c r="AZ19" s="139">
        <v>5.7355395071017945</v>
      </c>
      <c r="BA19" s="136">
        <v>4.6070926101334342</v>
      </c>
      <c r="BB19" s="137">
        <v>2.8260572828634034</v>
      </c>
      <c r="BC19" s="137">
        <v>-3.8232581311569258</v>
      </c>
      <c r="BD19" s="137">
        <v>10.742937075469449</v>
      </c>
      <c r="BE19" s="137">
        <v>-10.28274872602173</v>
      </c>
      <c r="BF19" s="137">
        <v>12.012853934729527</v>
      </c>
      <c r="BG19" s="137">
        <v>1.5287505918490263</v>
      </c>
      <c r="BH19" s="137">
        <v>10.308282662244173</v>
      </c>
      <c r="BI19" s="137">
        <v>4.1581020059731966</v>
      </c>
      <c r="BJ19" s="136" t="e">
        <v>#DIV/0!</v>
      </c>
      <c r="BL19" s="69" t="s">
        <v>284</v>
      </c>
      <c r="BM19" s="74">
        <v>1165.606692288573</v>
      </c>
      <c r="BN19" s="106">
        <v>0</v>
      </c>
      <c r="BO19" s="101">
        <v>140.2532541189903</v>
      </c>
      <c r="BP19" s="75">
        <v>116.69404899482015</v>
      </c>
      <c r="BQ19" s="75">
        <v>0.37616336111602777</v>
      </c>
      <c r="BR19" s="75">
        <v>-4.4685042464835902</v>
      </c>
      <c r="BS19" s="75">
        <v>-4.0241342042536985</v>
      </c>
      <c r="BT19" s="76">
        <v>31.675680213790201</v>
      </c>
      <c r="BU19" s="103">
        <v>200.24682339181982</v>
      </c>
      <c r="BV19" s="101">
        <v>825.10661477776375</v>
      </c>
      <c r="BW19" s="75">
        <v>179.79863597604981</v>
      </c>
      <c r="BX19" s="75">
        <v>-77.85919886518991</v>
      </c>
      <c r="BY19" s="75">
        <v>286.6134379916798</v>
      </c>
      <c r="BZ19" s="75">
        <v>-38.157566004225032</v>
      </c>
      <c r="CA19" s="75">
        <v>104.60990385178593</v>
      </c>
      <c r="CB19" s="75">
        <v>4.8029596731860238</v>
      </c>
      <c r="CC19" s="75">
        <v>243.81428743052038</v>
      </c>
      <c r="CD19" s="75">
        <v>121.48415472396027</v>
      </c>
      <c r="CE19" s="101">
        <v>0</v>
      </c>
    </row>
    <row r="20" spans="1:83" ht="12.75" customHeight="1">
      <c r="A20" s="69" t="s">
        <v>285</v>
      </c>
      <c r="B20" s="134">
        <v>1.2337905478107203</v>
      </c>
      <c r="C20" s="135"/>
      <c r="D20" s="136">
        <v>-1.389235681180212</v>
      </c>
      <c r="E20" s="137">
        <v>-0.51034259894759959</v>
      </c>
      <c r="F20" s="137">
        <v>-0.3613418629064058</v>
      </c>
      <c r="G20" s="137">
        <v>-1.0868134187007494</v>
      </c>
      <c r="H20" s="137">
        <v>-0.59278393239916571</v>
      </c>
      <c r="I20" s="138">
        <v>-2.0251499526212635</v>
      </c>
      <c r="J20" s="139">
        <v>1.1715480047653104</v>
      </c>
      <c r="K20" s="136">
        <v>1.9699198565388043</v>
      </c>
      <c r="L20" s="137">
        <v>3.9365426935688008</v>
      </c>
      <c r="M20" s="137">
        <v>-7.0948907394963516</v>
      </c>
      <c r="N20" s="137">
        <v>5.5084810664817851</v>
      </c>
      <c r="O20" s="137">
        <v>2.8553011144573981</v>
      </c>
      <c r="P20" s="137">
        <v>-6.5433911817543544</v>
      </c>
      <c r="Q20" s="137">
        <v>1.2050391978533082</v>
      </c>
      <c r="R20" s="137">
        <v>0.89918552739847168</v>
      </c>
      <c r="S20" s="137">
        <v>3.770996396050097</v>
      </c>
      <c r="T20" s="136" t="e">
        <v>#DIV/0!</v>
      </c>
      <c r="V20" s="69" t="s">
        <v>285</v>
      </c>
      <c r="W20" s="74">
        <v>340.48021926377623</v>
      </c>
      <c r="X20" s="106">
        <v>0</v>
      </c>
      <c r="Y20" s="101">
        <v>-71.824882347095809</v>
      </c>
      <c r="Z20" s="75">
        <v>-6.8664820604401484</v>
      </c>
      <c r="AA20" s="75">
        <v>-2.4395253358960645</v>
      </c>
      <c r="AB20" s="75">
        <v>-0.99205812212220224</v>
      </c>
      <c r="AC20" s="75">
        <v>-0.16836100670670007</v>
      </c>
      <c r="AD20" s="76">
        <v>-61.358455821929965</v>
      </c>
      <c r="AE20" s="103">
        <v>43.248637905550368</v>
      </c>
      <c r="AF20" s="101">
        <v>369.05646370531758</v>
      </c>
      <c r="AG20" s="75">
        <v>257.52748216004056</v>
      </c>
      <c r="AH20" s="75">
        <v>-138.96072850563996</v>
      </c>
      <c r="AI20" s="75">
        <v>162.75015662770011</v>
      </c>
      <c r="AJ20" s="75">
        <v>9.5060329431059927</v>
      </c>
      <c r="AK20" s="75">
        <v>-63.825959665907931</v>
      </c>
      <c r="AL20" s="75">
        <v>3.8438153594379969</v>
      </c>
      <c r="AM20" s="75">
        <v>23.460121893049745</v>
      </c>
      <c r="AN20" s="75">
        <v>114.75554289352976</v>
      </c>
      <c r="AO20" s="101">
        <v>0</v>
      </c>
      <c r="AQ20" s="69" t="s">
        <v>285</v>
      </c>
      <c r="AR20" s="134">
        <v>3.8015942356874</v>
      </c>
      <c r="AS20" s="135" t="e">
        <v>#DIV/0!</v>
      </c>
      <c r="AT20" s="136">
        <v>0.81709176781528114</v>
      </c>
      <c r="AU20" s="137">
        <v>4.2078365199076151</v>
      </c>
      <c r="AV20" s="137">
        <v>-0.53266435817351798</v>
      </c>
      <c r="AW20" s="137">
        <v>-1.9752593629843496</v>
      </c>
      <c r="AX20" s="137">
        <v>2.0064211435761647</v>
      </c>
      <c r="AY20" s="138">
        <v>-0.26426026044484852</v>
      </c>
      <c r="AZ20" s="139">
        <v>3.9902949495568274</v>
      </c>
      <c r="BA20" s="136">
        <v>4.5907904253193799</v>
      </c>
      <c r="BB20" s="137">
        <v>3.7934103745199454</v>
      </c>
      <c r="BC20" s="137">
        <v>-12.135377414596926</v>
      </c>
      <c r="BD20" s="137">
        <v>15.984833619432347</v>
      </c>
      <c r="BE20" s="137">
        <v>-8.0884917223887918</v>
      </c>
      <c r="BF20" s="137">
        <v>3.7580008052906289</v>
      </c>
      <c r="BG20" s="137">
        <v>-1.351925222826611</v>
      </c>
      <c r="BH20" s="137">
        <v>6.5934378481456113</v>
      </c>
      <c r="BI20" s="137">
        <v>8.6128279511108694</v>
      </c>
      <c r="BJ20" s="136" t="e">
        <v>#DIV/0!</v>
      </c>
      <c r="BL20" s="69" t="s">
        <v>285</v>
      </c>
      <c r="BM20" s="74">
        <v>1023.146169474956</v>
      </c>
      <c r="BN20" s="106">
        <v>0</v>
      </c>
      <c r="BO20" s="101">
        <v>41.319969157707419</v>
      </c>
      <c r="BP20" s="75">
        <v>54.051640945509916</v>
      </c>
      <c r="BQ20" s="75">
        <v>-3.6023680063750589</v>
      </c>
      <c r="BR20" s="75">
        <v>-1.8193855690060019</v>
      </c>
      <c r="BS20" s="75">
        <v>0.55533824934859766</v>
      </c>
      <c r="BT20" s="76">
        <v>-7.8652564617696044</v>
      </c>
      <c r="BU20" s="103">
        <v>143.31212279365036</v>
      </c>
      <c r="BV20" s="101">
        <v>838.51407752359592</v>
      </c>
      <c r="BW20" s="75">
        <v>248.5060281033002</v>
      </c>
      <c r="BX20" s="75">
        <v>-251.31893380243991</v>
      </c>
      <c r="BY20" s="75">
        <v>429.61935760468987</v>
      </c>
      <c r="BZ20" s="75">
        <v>-30.135037241090004</v>
      </c>
      <c r="CA20" s="75">
        <v>33.017163529797017</v>
      </c>
      <c r="CB20" s="75">
        <v>-4.4241265173209854</v>
      </c>
      <c r="CC20" s="75">
        <v>162.83586446318986</v>
      </c>
      <c r="CD20" s="75">
        <v>250.41376138347005</v>
      </c>
      <c r="CE20" s="101">
        <v>0</v>
      </c>
    </row>
    <row r="21" spans="1:83" s="232" customFormat="1" ht="12.75" customHeight="1">
      <c r="A21" s="95" t="s">
        <v>286</v>
      </c>
      <c r="B21" s="140">
        <v>-1.7985957649245154</v>
      </c>
      <c r="C21" s="141"/>
      <c r="D21" s="142">
        <v>-6.7349102249669723E-2</v>
      </c>
      <c r="E21" s="143">
        <v>-1.0133546750312417</v>
      </c>
      <c r="F21" s="143">
        <v>0.10672291036293302</v>
      </c>
      <c r="G21" s="143">
        <v>-2.5076568662604215</v>
      </c>
      <c r="H21" s="143">
        <v>-0.87153996181158488</v>
      </c>
      <c r="I21" s="144">
        <v>0.40166918617789982</v>
      </c>
      <c r="J21" s="145">
        <v>0.45419822825663037</v>
      </c>
      <c r="K21" s="142">
        <v>-2.7010502266359038</v>
      </c>
      <c r="L21" s="143">
        <v>-1.9892430503862912</v>
      </c>
      <c r="M21" s="143">
        <v>-0.33771331718863706</v>
      </c>
      <c r="N21" s="143">
        <v>-5.5734197681437392</v>
      </c>
      <c r="O21" s="143">
        <v>-4.1079325497723751</v>
      </c>
      <c r="P21" s="143">
        <v>-3.0991860938271665</v>
      </c>
      <c r="Q21" s="143">
        <v>-6.7741223688368883</v>
      </c>
      <c r="R21" s="143">
        <v>1.0348497896831121</v>
      </c>
      <c r="S21" s="143">
        <v>-5.1905607409046484</v>
      </c>
      <c r="T21" s="142" t="e">
        <v>#DIV/0!</v>
      </c>
      <c r="U21" s="234"/>
      <c r="V21" s="95" t="s">
        <v>286</v>
      </c>
      <c r="W21" s="92">
        <v>-502.46927693862381</v>
      </c>
      <c r="X21" s="108">
        <v>0</v>
      </c>
      <c r="Y21" s="100">
        <v>-3.4336429289114676</v>
      </c>
      <c r="Z21" s="93">
        <v>-13.564752669929931</v>
      </c>
      <c r="AA21" s="93">
        <v>0.71791426657102875</v>
      </c>
      <c r="AB21" s="93">
        <v>-2.2641460000279068</v>
      </c>
      <c r="AC21" s="93">
        <v>-0.24606526204349777</v>
      </c>
      <c r="AD21" s="94">
        <v>11.92340673651961</v>
      </c>
      <c r="AE21" s="102">
        <v>16.963527855549728</v>
      </c>
      <c r="AF21" s="100">
        <v>-515.99916186526025</v>
      </c>
      <c r="AG21" s="93">
        <v>-135.25855139353007</v>
      </c>
      <c r="AH21" s="93">
        <v>-6.1451735922701118</v>
      </c>
      <c r="AI21" s="93">
        <v>-173.73954453277975</v>
      </c>
      <c r="AJ21" s="93">
        <v>-14.066867093884014</v>
      </c>
      <c r="AK21" s="93">
        <v>-28.252191531741005</v>
      </c>
      <c r="AL21" s="93">
        <v>-21.86837531309601</v>
      </c>
      <c r="AM21" s="93">
        <v>27.242435565510277</v>
      </c>
      <c r="AN21" s="93">
        <v>-163.91089397347014</v>
      </c>
      <c r="AO21" s="100">
        <v>0</v>
      </c>
      <c r="AP21" s="234"/>
      <c r="AQ21" s="95" t="s">
        <v>286</v>
      </c>
      <c r="AR21" s="140">
        <v>2.0661965026555151</v>
      </c>
      <c r="AS21" s="141" t="e">
        <v>#DIV/0!</v>
      </c>
      <c r="AT21" s="142">
        <v>1.2620553314243166</v>
      </c>
      <c r="AU21" s="143">
        <v>3.7294434250533692</v>
      </c>
      <c r="AV21" s="143">
        <v>1.2880971782617046</v>
      </c>
      <c r="AW21" s="143">
        <v>1.1425392278192614</v>
      </c>
      <c r="AX21" s="143">
        <v>-3.4440855990088948</v>
      </c>
      <c r="AY21" s="144">
        <v>0.245493379767181</v>
      </c>
      <c r="AZ21" s="145">
        <v>3.6591173364547203</v>
      </c>
      <c r="BA21" s="142">
        <v>1.9718681574288244</v>
      </c>
      <c r="BB21" s="143">
        <v>1.8755183790140295</v>
      </c>
      <c r="BC21" s="143">
        <v>-9.1190693073368241</v>
      </c>
      <c r="BD21" s="143">
        <v>7.1001282090656481</v>
      </c>
      <c r="BE21" s="143">
        <v>-4.3292680725178112</v>
      </c>
      <c r="BF21" s="143">
        <v>0.17373006152727744</v>
      </c>
      <c r="BG21" s="143">
        <v>-7.6951430372872114</v>
      </c>
      <c r="BH21" s="143">
        <v>8.3458497624480099</v>
      </c>
      <c r="BI21" s="143">
        <v>1.9447072703695056</v>
      </c>
      <c r="BJ21" s="142" t="e">
        <v>#DIV/0!</v>
      </c>
      <c r="BK21" s="234"/>
      <c r="BL21" s="95" t="s">
        <v>286</v>
      </c>
      <c r="BM21" s="92">
        <v>555.37117471730744</v>
      </c>
      <c r="BN21" s="108">
        <v>0</v>
      </c>
      <c r="BO21" s="100">
        <v>63.498341876272207</v>
      </c>
      <c r="BP21" s="93">
        <v>47.639696501529897</v>
      </c>
      <c r="BQ21" s="93">
        <v>8.56383684579896</v>
      </c>
      <c r="BR21" s="93">
        <v>0.99436102703400309</v>
      </c>
      <c r="BS21" s="93">
        <v>-0.998289302109999</v>
      </c>
      <c r="BT21" s="94">
        <v>7.2987368040198817</v>
      </c>
      <c r="BU21" s="102">
        <v>132.43648996346974</v>
      </c>
      <c r="BV21" s="100">
        <v>359.43634287756504</v>
      </c>
      <c r="BW21" s="93">
        <v>122.68800892149011</v>
      </c>
      <c r="BX21" s="93">
        <v>-181.96780944104012</v>
      </c>
      <c r="BY21" s="93">
        <v>195.14048801008039</v>
      </c>
      <c r="BZ21" s="93">
        <v>-14.859087644798024</v>
      </c>
      <c r="CA21" s="93">
        <v>1.5319798039480474</v>
      </c>
      <c r="CB21" s="93">
        <v>-25.08950569278602</v>
      </c>
      <c r="CC21" s="93">
        <v>204.87930825796002</v>
      </c>
      <c r="CD21" s="93">
        <v>57.112960662709611</v>
      </c>
      <c r="CE21" s="100">
        <v>0</v>
      </c>
    </row>
    <row r="22" spans="1:83" ht="12.75" customHeight="1">
      <c r="A22" s="69" t="s">
        <v>287</v>
      </c>
      <c r="B22" s="134">
        <v>0.80193633286185229</v>
      </c>
      <c r="C22" s="135"/>
      <c r="D22" s="136">
        <v>-1.0153765282342686</v>
      </c>
      <c r="E22" s="137">
        <v>-1.6037485813202634</v>
      </c>
      <c r="F22" s="137">
        <v>-0.15683648142296169</v>
      </c>
      <c r="G22" s="137">
        <v>-14.975255119185437</v>
      </c>
      <c r="H22" s="137">
        <v>10.837295440992589</v>
      </c>
      <c r="I22" s="138">
        <v>-0.64677974525961801</v>
      </c>
      <c r="J22" s="139">
        <v>2.1494782465736995</v>
      </c>
      <c r="K22" s="136">
        <v>1.0280662695673071</v>
      </c>
      <c r="L22" s="137">
        <v>0.87096585010302263</v>
      </c>
      <c r="M22" s="137">
        <v>1.9208796209791545</v>
      </c>
      <c r="N22" s="137">
        <v>0.66683053884466492</v>
      </c>
      <c r="O22" s="137">
        <v>4.6968166074752515</v>
      </c>
      <c r="P22" s="137">
        <v>1.0113967938463642</v>
      </c>
      <c r="Q22" s="137">
        <v>2.1743460899565914</v>
      </c>
      <c r="R22" s="137">
        <v>1.2594372887361427</v>
      </c>
      <c r="S22" s="137">
        <v>0.47389158976407497</v>
      </c>
      <c r="T22" s="136" t="e">
        <v>#DIV/0!</v>
      </c>
      <c r="V22" s="69" t="s">
        <v>287</v>
      </c>
      <c r="W22" s="74">
        <v>220.00549803086324</v>
      </c>
      <c r="X22" s="106">
        <v>0</v>
      </c>
      <c r="Y22" s="101">
        <v>-51.731830620461551</v>
      </c>
      <c r="Z22" s="75">
        <v>-21.250213391190073</v>
      </c>
      <c r="AA22" s="75">
        <v>-1.0561491620439938</v>
      </c>
      <c r="AB22" s="75">
        <v>-13.181992390262295</v>
      </c>
      <c r="AC22" s="75">
        <v>3.0330688890643991</v>
      </c>
      <c r="AD22" s="76">
        <v>-19.27654456602977</v>
      </c>
      <c r="AE22" s="103">
        <v>80.643967598789914</v>
      </c>
      <c r="AF22" s="101">
        <v>191.09336105253533</v>
      </c>
      <c r="AG22" s="75">
        <v>58.04325413054994</v>
      </c>
      <c r="AH22" s="75">
        <v>34.835092291490128</v>
      </c>
      <c r="AI22" s="75">
        <v>19.628479896429781</v>
      </c>
      <c r="AJ22" s="75">
        <v>15.422698382763997</v>
      </c>
      <c r="AK22" s="75">
        <v>8.9341550358989252</v>
      </c>
      <c r="AL22" s="75">
        <v>6.543779148432975</v>
      </c>
      <c r="AM22" s="75">
        <v>33.497806093219879</v>
      </c>
      <c r="AN22" s="75">
        <v>14.18809607375033</v>
      </c>
      <c r="AO22" s="101">
        <v>0</v>
      </c>
      <c r="AQ22" s="69" t="s">
        <v>287</v>
      </c>
      <c r="AR22" s="134">
        <v>1.5056397373840458</v>
      </c>
      <c r="AS22" s="135" t="e">
        <v>#DIV/0!</v>
      </c>
      <c r="AT22" s="136">
        <v>-0.99452123377358204</v>
      </c>
      <c r="AU22" s="137">
        <v>-0.5705179329542398</v>
      </c>
      <c r="AV22" s="137">
        <v>6.0129270604680762E-2</v>
      </c>
      <c r="AW22" s="137">
        <v>-14.068313075869954</v>
      </c>
      <c r="AX22" s="137">
        <v>-22.989484481814813</v>
      </c>
      <c r="AY22" s="138">
        <v>-0.73975980963444377</v>
      </c>
      <c r="AZ22" s="139">
        <v>5.9428466719909423</v>
      </c>
      <c r="BA22" s="136">
        <v>1.3267056270842348</v>
      </c>
      <c r="BB22" s="137">
        <v>2.1919575191319929</v>
      </c>
      <c r="BC22" s="137">
        <v>-6.1546476646522681</v>
      </c>
      <c r="BD22" s="137">
        <v>5.2109958957106572</v>
      </c>
      <c r="BE22" s="137">
        <v>0.40099964218112127</v>
      </c>
      <c r="BF22" s="137">
        <v>-8.0731917104879365</v>
      </c>
      <c r="BG22" s="137">
        <v>-5.6725152279716191</v>
      </c>
      <c r="BH22" s="137">
        <v>5.3190164670548823</v>
      </c>
      <c r="BI22" s="137">
        <v>1.1977942512216622</v>
      </c>
      <c r="BJ22" s="136" t="e">
        <v>#DIV/0!</v>
      </c>
      <c r="BL22" s="69" t="s">
        <v>287</v>
      </c>
      <c r="BM22" s="74">
        <v>410.19788254643572</v>
      </c>
      <c r="BN22" s="106">
        <v>0</v>
      </c>
      <c r="BO22" s="101">
        <v>-50.65861292471709</v>
      </c>
      <c r="BP22" s="75">
        <v>-7.481000550860017</v>
      </c>
      <c r="BQ22" s="75">
        <v>0.40403722302596634</v>
      </c>
      <c r="BR22" s="75">
        <v>-12.252955360912893</v>
      </c>
      <c r="BS22" s="75">
        <v>-9.2603304259999</v>
      </c>
      <c r="BT22" s="76">
        <v>-22.068363809969924</v>
      </c>
      <c r="BU22" s="103">
        <v>214.97990771375999</v>
      </c>
      <c r="BV22" s="101">
        <v>245.87658775739328</v>
      </c>
      <c r="BW22" s="75">
        <v>144.18902986124976</v>
      </c>
      <c r="BX22" s="75">
        <v>-121.21891887740003</v>
      </c>
      <c r="BY22" s="75">
        <v>146.76320298225983</v>
      </c>
      <c r="BZ22" s="75">
        <v>1.3730810938149602</v>
      </c>
      <c r="CA22" s="75">
        <v>-78.361974888577038</v>
      </c>
      <c r="CB22" s="75">
        <v>-18.491802439993023</v>
      </c>
      <c r="CC22" s="75">
        <v>136.01909046900028</v>
      </c>
      <c r="CD22" s="75">
        <v>35.604879557040022</v>
      </c>
      <c r="CE22" s="101">
        <v>0</v>
      </c>
    </row>
    <row r="23" spans="1:83" ht="12.75" customHeight="1">
      <c r="A23" s="69" t="s">
        <v>288</v>
      </c>
      <c r="B23" s="134">
        <v>-0.28431245124761473</v>
      </c>
      <c r="C23" s="135"/>
      <c r="D23" s="136">
        <v>-1.3904995151261645</v>
      </c>
      <c r="E23" s="137">
        <v>-3.0239019368444864</v>
      </c>
      <c r="F23" s="137">
        <v>-1.3572292849669432</v>
      </c>
      <c r="G23" s="137">
        <v>-10.370072806555575</v>
      </c>
      <c r="H23" s="137">
        <v>-20.923307052908513</v>
      </c>
      <c r="I23" s="138">
        <v>-0.24727691431392085</v>
      </c>
      <c r="J23" s="139">
        <v>1.0404044535558876</v>
      </c>
      <c r="K23" s="136">
        <v>-0.25759449217026553</v>
      </c>
      <c r="L23" s="137">
        <v>1.264582043685647</v>
      </c>
      <c r="M23" s="137">
        <v>-2.4725127273854342</v>
      </c>
      <c r="N23" s="137">
        <v>-0.9897965042506951</v>
      </c>
      <c r="O23" s="137">
        <v>-3.3778362758230651</v>
      </c>
      <c r="P23" s="137">
        <v>-1.7460801982192464</v>
      </c>
      <c r="Q23" s="137">
        <v>-3.1278694660033413</v>
      </c>
      <c r="R23" s="137">
        <v>0.24508186619789374</v>
      </c>
      <c r="S23" s="137">
        <v>-0.93553105587649288</v>
      </c>
      <c r="T23" s="136" t="e">
        <v>#DIV/0!</v>
      </c>
      <c r="V23" s="69" t="s">
        <v>288</v>
      </c>
      <c r="W23" s="74">
        <v>-78.624590819599689</v>
      </c>
      <c r="X23" s="106">
        <v>0</v>
      </c>
      <c r="Y23" s="101">
        <v>-70.124423550574647</v>
      </c>
      <c r="Z23" s="75">
        <v>-39.42514207094996</v>
      </c>
      <c r="AA23" s="75">
        <v>-9.125354047421979</v>
      </c>
      <c r="AB23" s="75">
        <v>-7.7612910488599027</v>
      </c>
      <c r="AC23" s="75">
        <v>-6.4904918623629015</v>
      </c>
      <c r="AD23" s="76">
        <v>-7.3221445209801459</v>
      </c>
      <c r="AE23" s="103">
        <v>39.872841602780227</v>
      </c>
      <c r="AF23" s="101">
        <v>-48.373008871803904</v>
      </c>
      <c r="AG23" s="75">
        <v>85.008786320960098</v>
      </c>
      <c r="AH23" s="75">
        <v>-45.700243640859981</v>
      </c>
      <c r="AI23" s="75">
        <v>-29.329421527560044</v>
      </c>
      <c r="AJ23" s="75">
        <v>-11.61258309198297</v>
      </c>
      <c r="AK23" s="75">
        <v>-15.57996493099597</v>
      </c>
      <c r="AL23" s="75">
        <v>-9.6181257144029928</v>
      </c>
      <c r="AM23" s="75">
        <v>6.6006469628500781</v>
      </c>
      <c r="AN23" s="75">
        <v>-28.142103249810134</v>
      </c>
      <c r="AO23" s="101">
        <v>0</v>
      </c>
      <c r="AQ23" s="69" t="s">
        <v>288</v>
      </c>
      <c r="AR23" s="134">
        <v>-7.4677293455727156E-2</v>
      </c>
      <c r="AS23" s="135" t="e">
        <v>#DIV/0!</v>
      </c>
      <c r="AT23" s="136">
        <v>-3.8125907895326105</v>
      </c>
      <c r="AU23" s="137">
        <v>-6.0281447859735326</v>
      </c>
      <c r="AV23" s="137">
        <v>-1.7630862137803072</v>
      </c>
      <c r="AW23" s="137">
        <v>-26.510873930462164</v>
      </c>
      <c r="AX23" s="137">
        <v>-13.632432261210903</v>
      </c>
      <c r="AY23" s="138">
        <v>-2.5095110232950302</v>
      </c>
      <c r="AZ23" s="139">
        <v>4.8957072470858565</v>
      </c>
      <c r="BA23" s="136">
        <v>-2.2537698167146569E-2</v>
      </c>
      <c r="BB23" s="137">
        <v>4.0556732894619918</v>
      </c>
      <c r="BC23" s="137">
        <v>-7.9633835734222114</v>
      </c>
      <c r="BD23" s="137">
        <v>-0.70028988525153713</v>
      </c>
      <c r="BE23" s="137">
        <v>-0.22549137062986002</v>
      </c>
      <c r="BF23" s="137">
        <v>-10.12110902559893</v>
      </c>
      <c r="BG23" s="137">
        <v>-6.6145241148398366</v>
      </c>
      <c r="BH23" s="137">
        <v>3.480244258752152</v>
      </c>
      <c r="BI23" s="137">
        <v>-2.0738445964323837</v>
      </c>
      <c r="BJ23" s="136" t="e">
        <v>#DIV/0!</v>
      </c>
      <c r="BL23" s="69" t="s">
        <v>288</v>
      </c>
      <c r="BM23" s="74">
        <v>-20.608150463584025</v>
      </c>
      <c r="BN23" s="106">
        <v>0</v>
      </c>
      <c r="BO23" s="101">
        <v>-197.11477944704347</v>
      </c>
      <c r="BP23" s="75">
        <v>-81.106590192510112</v>
      </c>
      <c r="BQ23" s="75">
        <v>-11.903114278791008</v>
      </c>
      <c r="BR23" s="75">
        <v>-24.199487561272306</v>
      </c>
      <c r="BS23" s="75">
        <v>-3.8718492420487003</v>
      </c>
      <c r="BT23" s="76">
        <v>-76.033738172420271</v>
      </c>
      <c r="BU23" s="103">
        <v>180.72897496267024</v>
      </c>
      <c r="BV23" s="101">
        <v>-4.2223459792112408</v>
      </c>
      <c r="BW23" s="75">
        <v>265.32097121802053</v>
      </c>
      <c r="BX23" s="75">
        <v>-155.97105344727993</v>
      </c>
      <c r="BY23" s="75">
        <v>-20.690329536209902</v>
      </c>
      <c r="BZ23" s="75">
        <v>-0.75071885999699361</v>
      </c>
      <c r="CA23" s="75">
        <v>-98.723961092745981</v>
      </c>
      <c r="CB23" s="75">
        <v>-21.098906519628031</v>
      </c>
      <c r="CC23" s="75">
        <v>90.801010514629979</v>
      </c>
      <c r="CD23" s="75">
        <v>-63.109358256000178</v>
      </c>
      <c r="CE23" s="101">
        <v>0</v>
      </c>
    </row>
    <row r="24" spans="1:83" ht="12.75" customHeight="1">
      <c r="A24" s="69" t="s">
        <v>289</v>
      </c>
      <c r="B24" s="134">
        <v>-0.22443228877384591</v>
      </c>
      <c r="C24" s="135"/>
      <c r="D24" s="136">
        <v>1.0629034712757779</v>
      </c>
      <c r="E24" s="137">
        <v>-1.2890633495758919</v>
      </c>
      <c r="F24" s="137">
        <v>2.065878804661847</v>
      </c>
      <c r="G24" s="137">
        <v>-6.3442059225511045</v>
      </c>
      <c r="H24" s="137">
        <v>11.87562795304331</v>
      </c>
      <c r="I24" s="138">
        <v>1.9228760364242481</v>
      </c>
      <c r="J24" s="139">
        <v>-0.62367785456295399</v>
      </c>
      <c r="K24" s="136">
        <v>-0.48368504101476972</v>
      </c>
      <c r="L24" s="137">
        <v>-0.51807257497249459</v>
      </c>
      <c r="M24" s="137">
        <v>2.0287741162930528</v>
      </c>
      <c r="N24" s="137">
        <v>-2.3117910830829813</v>
      </c>
      <c r="O24" s="137">
        <v>3.5273390872150756</v>
      </c>
      <c r="P24" s="137">
        <v>0.86828980532853706</v>
      </c>
      <c r="Q24" s="137">
        <v>-3.0134689054730823</v>
      </c>
      <c r="R24" s="137">
        <v>0.15890383639614036</v>
      </c>
      <c r="S24" s="137">
        <v>-1.2992983868751029</v>
      </c>
      <c r="T24" s="136" t="e">
        <v>#DIV/0!</v>
      </c>
      <c r="V24" s="69" t="s">
        <v>289</v>
      </c>
      <c r="W24" s="74">
        <v>-61.888697847723961</v>
      </c>
      <c r="X24" s="106">
        <v>0</v>
      </c>
      <c r="Y24" s="101">
        <v>52.858038957838289</v>
      </c>
      <c r="Z24" s="75">
        <v>-16.298383423059931</v>
      </c>
      <c r="AA24" s="75">
        <v>13.701452320819953</v>
      </c>
      <c r="AB24" s="75">
        <v>-4.2558124328392992</v>
      </c>
      <c r="AC24" s="75">
        <v>2.9130796748671024</v>
      </c>
      <c r="AD24" s="76">
        <v>56.797702818050311</v>
      </c>
      <c r="AE24" s="103">
        <v>-24.150736769140167</v>
      </c>
      <c r="AF24" s="101">
        <v>-90.596000036424812</v>
      </c>
      <c r="AG24" s="75">
        <v>-35.266712899119739</v>
      </c>
      <c r="AH24" s="75">
        <v>36.57132623608004</v>
      </c>
      <c r="AI24" s="75">
        <v>-67.824424764329706</v>
      </c>
      <c r="AJ24" s="75">
        <v>11.716940073381977</v>
      </c>
      <c r="AK24" s="75">
        <v>7.6123171866920529</v>
      </c>
      <c r="AL24" s="75">
        <v>-8.9765074291319706</v>
      </c>
      <c r="AM24" s="75">
        <v>4.2901530291896961</v>
      </c>
      <c r="AN24" s="75">
        <v>-38.719091469190062</v>
      </c>
      <c r="AO24" s="101">
        <v>0</v>
      </c>
      <c r="AQ24" s="69" t="s">
        <v>289</v>
      </c>
      <c r="AR24" s="134">
        <v>-1.5140522959648739</v>
      </c>
      <c r="AS24" s="135" t="e">
        <v>#DIV/0!</v>
      </c>
      <c r="AT24" s="136">
        <v>-1.4207128467178087</v>
      </c>
      <c r="AU24" s="137">
        <v>-6.7636768557565619</v>
      </c>
      <c r="AV24" s="137">
        <v>0.62998763845842909</v>
      </c>
      <c r="AW24" s="137">
        <v>-30.416937357050301</v>
      </c>
      <c r="AX24" s="137">
        <v>-2.7995526101122881</v>
      </c>
      <c r="AY24" s="138">
        <v>1.4189969966576177</v>
      </c>
      <c r="AZ24" s="139">
        <v>3.0343985106254134</v>
      </c>
      <c r="BA24" s="136">
        <v>-2.4281999904772089</v>
      </c>
      <c r="BB24" s="137">
        <v>-0.40404779612558395</v>
      </c>
      <c r="BC24" s="137">
        <v>1.0749917045445478</v>
      </c>
      <c r="BD24" s="137">
        <v>-8.0603689008987178</v>
      </c>
      <c r="BE24" s="137">
        <v>0.42641726009360337</v>
      </c>
      <c r="BF24" s="137">
        <v>-2.9931629573802576</v>
      </c>
      <c r="BG24" s="137">
        <v>-10.507091025311377</v>
      </c>
      <c r="BH24" s="137">
        <v>2.721025739744376</v>
      </c>
      <c r="BI24" s="137">
        <v>-6.8585579758784547</v>
      </c>
      <c r="BJ24" s="136" t="e">
        <v>#DIV/0!</v>
      </c>
      <c r="BL24" s="69" t="s">
        <v>289</v>
      </c>
      <c r="BM24" s="74">
        <v>-422.97706757508422</v>
      </c>
      <c r="BN24" s="106">
        <v>0</v>
      </c>
      <c r="BO24" s="101">
        <v>-72.431858142109377</v>
      </c>
      <c r="BP24" s="75">
        <v>-90.538491555129895</v>
      </c>
      <c r="BQ24" s="75">
        <v>4.2378633779250094</v>
      </c>
      <c r="BR24" s="75">
        <v>-27.463241871989403</v>
      </c>
      <c r="BS24" s="75">
        <v>-0.79040856047489783</v>
      </c>
      <c r="BT24" s="76">
        <v>42.122420467560005</v>
      </c>
      <c r="BU24" s="103">
        <v>113.3296002879797</v>
      </c>
      <c r="BV24" s="101">
        <v>-463.87480972095364</v>
      </c>
      <c r="BW24" s="75">
        <v>-27.47322384113977</v>
      </c>
      <c r="BX24" s="75">
        <v>19.561001294440075</v>
      </c>
      <c r="BY24" s="75">
        <v>-251.26491092823971</v>
      </c>
      <c r="BZ24" s="75">
        <v>1.4601882702789908</v>
      </c>
      <c r="CA24" s="75">
        <v>-27.285684240145997</v>
      </c>
      <c r="CB24" s="75">
        <v>-33.919229308197998</v>
      </c>
      <c r="CC24" s="75">
        <v>71.63104165076993</v>
      </c>
      <c r="CD24" s="75">
        <v>-216.58399261872</v>
      </c>
      <c r="CE24" s="101">
        <v>0</v>
      </c>
    </row>
    <row r="25" spans="1:83" s="232" customFormat="1" ht="12.75" customHeight="1">
      <c r="A25" s="95" t="s">
        <v>290</v>
      </c>
      <c r="B25" s="140">
        <v>0.16935017002597252</v>
      </c>
      <c r="C25" s="141"/>
      <c r="D25" s="142">
        <v>0.25882183635654865</v>
      </c>
      <c r="E25" s="143">
        <v>-0.76330230772844176</v>
      </c>
      <c r="F25" s="143">
        <v>1.5001715715835973</v>
      </c>
      <c r="G25" s="143">
        <v>-17.203572047572891</v>
      </c>
      <c r="H25" s="143">
        <v>27.475314813066156</v>
      </c>
      <c r="I25" s="144">
        <v>0.51975441593765659</v>
      </c>
      <c r="J25" s="145">
        <v>1.285226544185547</v>
      </c>
      <c r="K25" s="142">
        <v>-8.5145402115904822E-2</v>
      </c>
      <c r="L25" s="143">
        <v>1.9982551387576208E-3</v>
      </c>
      <c r="M25" s="143">
        <v>-1.2281294470591453</v>
      </c>
      <c r="N25" s="143">
        <v>-0.23738973331635105</v>
      </c>
      <c r="O25" s="143">
        <v>-4.1971778645071396</v>
      </c>
      <c r="P25" s="143">
        <v>-2.0760499582683112</v>
      </c>
      <c r="Q25" s="143">
        <v>5.7880921701517263</v>
      </c>
      <c r="R25" s="143">
        <v>1.5159632824953695</v>
      </c>
      <c r="S25" s="143">
        <v>-0.39227301582929197</v>
      </c>
      <c r="T25" s="142" t="e">
        <v>#DIV/0!</v>
      </c>
      <c r="U25" s="234"/>
      <c r="V25" s="95" t="s">
        <v>290</v>
      </c>
      <c r="W25" s="92">
        <v>46.594628263945197</v>
      </c>
      <c r="X25" s="108">
        <v>0</v>
      </c>
      <c r="Y25" s="100">
        <v>13.007981380587808</v>
      </c>
      <c r="Z25" s="93">
        <v>-9.5264724961100455</v>
      </c>
      <c r="AA25" s="93">
        <v>10.155078253943998</v>
      </c>
      <c r="AB25" s="93">
        <v>-10.808327334657804</v>
      </c>
      <c r="AC25" s="93">
        <v>7.5400450912515993</v>
      </c>
      <c r="AD25" s="94">
        <v>15.647657866159989</v>
      </c>
      <c r="AE25" s="102">
        <v>49.457557799870301</v>
      </c>
      <c r="AF25" s="100">
        <v>-15.870910916510184</v>
      </c>
      <c r="AG25" s="93">
        <v>0.13532234309968771</v>
      </c>
      <c r="AH25" s="93">
        <v>-22.587794497830146</v>
      </c>
      <c r="AI25" s="93">
        <v>-6.8036445215402637</v>
      </c>
      <c r="AJ25" s="93">
        <v>-14.433758124343001</v>
      </c>
      <c r="AK25" s="93">
        <v>-18.358814419119994</v>
      </c>
      <c r="AL25" s="93">
        <v>16.721974029345006</v>
      </c>
      <c r="AM25" s="93">
        <v>40.993655459000365</v>
      </c>
      <c r="AN25" s="93">
        <v>-11.537851185119962</v>
      </c>
      <c r="AO25" s="100">
        <v>0</v>
      </c>
      <c r="AP25" s="234"/>
      <c r="AQ25" s="95" t="s">
        <v>290</v>
      </c>
      <c r="AR25" s="140">
        <v>0.45959586053139212</v>
      </c>
      <c r="AS25" s="141" t="e">
        <v>#DIV/0!</v>
      </c>
      <c r="AT25" s="142">
        <v>-1.098959162320734</v>
      </c>
      <c r="AU25" s="143">
        <v>-6.5281505052646516</v>
      </c>
      <c r="AV25" s="143">
        <v>2.0307199517019425</v>
      </c>
      <c r="AW25" s="143">
        <v>-40.905830677154029</v>
      </c>
      <c r="AX25" s="143">
        <v>24.995966105227609</v>
      </c>
      <c r="AY25" s="144">
        <v>1.5382787342963278</v>
      </c>
      <c r="AZ25" s="145">
        <v>3.8867720717828513</v>
      </c>
      <c r="BA25" s="142">
        <v>0.19504047590535034</v>
      </c>
      <c r="BB25" s="143">
        <v>1.6193992219747599</v>
      </c>
      <c r="BC25" s="143">
        <v>0.1719539965428396</v>
      </c>
      <c r="BD25" s="143">
        <v>-2.8648759397944756</v>
      </c>
      <c r="BE25" s="143">
        <v>0.3329518937251752</v>
      </c>
      <c r="BF25" s="143">
        <v>-1.9689073668062163</v>
      </c>
      <c r="BG25" s="143">
        <v>1.5521048849282071</v>
      </c>
      <c r="BH25" s="143">
        <v>3.2101685610756547</v>
      </c>
      <c r="BI25" s="143">
        <v>-2.144687274261714</v>
      </c>
      <c r="BJ25" s="142" t="e">
        <v>#DIV/0!</v>
      </c>
      <c r="BK25" s="234"/>
      <c r="BL25" s="95" t="s">
        <v>290</v>
      </c>
      <c r="BM25" s="92">
        <v>126.08683762748478</v>
      </c>
      <c r="BN25" s="108">
        <v>0</v>
      </c>
      <c r="BO25" s="100">
        <v>-55.990233832610102</v>
      </c>
      <c r="BP25" s="93">
        <v>-86.50021138131001</v>
      </c>
      <c r="BQ25" s="93">
        <v>13.675027365297979</v>
      </c>
      <c r="BR25" s="93">
        <v>-36.007423206619301</v>
      </c>
      <c r="BS25" s="93">
        <v>6.9957017928201992</v>
      </c>
      <c r="BT25" s="94">
        <v>45.846671597200384</v>
      </c>
      <c r="BU25" s="102">
        <v>145.82363023230027</v>
      </c>
      <c r="BV25" s="100">
        <v>36.253441227796429</v>
      </c>
      <c r="BW25" s="93">
        <v>107.92064989548999</v>
      </c>
      <c r="BX25" s="93">
        <v>3.1183803888800412</v>
      </c>
      <c r="BY25" s="93">
        <v>-84.329010917000232</v>
      </c>
      <c r="BZ25" s="93">
        <v>1.0932972398200036</v>
      </c>
      <c r="CA25" s="93">
        <v>-17.392307127524987</v>
      </c>
      <c r="CB25" s="93">
        <v>4.6711200342430175</v>
      </c>
      <c r="CC25" s="93">
        <v>85.382261544260018</v>
      </c>
      <c r="CD25" s="93">
        <v>-64.210949830369827</v>
      </c>
      <c r="CE25" s="100">
        <v>0</v>
      </c>
    </row>
    <row r="26" spans="1:83" ht="12.75" customHeight="1">
      <c r="A26" s="69" t="s">
        <v>291</v>
      </c>
      <c r="B26" s="134">
        <v>5.3901948744727868E-2</v>
      </c>
      <c r="C26" s="135"/>
      <c r="D26" s="136">
        <v>-0.93804744562451248</v>
      </c>
      <c r="E26" s="137">
        <v>-1.8565975115307665</v>
      </c>
      <c r="F26" s="137">
        <v>0.21794213342918312</v>
      </c>
      <c r="G26" s="137">
        <v>2.7977330194724148</v>
      </c>
      <c r="H26" s="137">
        <v>-41.983386930798218</v>
      </c>
      <c r="I26" s="138">
        <v>-0.41430814885575762</v>
      </c>
      <c r="J26" s="139">
        <v>3.7860121397465862</v>
      </c>
      <c r="K26" s="136">
        <v>-0.45877507979625864</v>
      </c>
      <c r="L26" s="137">
        <v>0.21865441209898417</v>
      </c>
      <c r="M26" s="137">
        <v>-3.8379736230980899</v>
      </c>
      <c r="N26" s="137">
        <v>-1.6779431184853033</v>
      </c>
      <c r="O26" s="137">
        <v>5.2809466369653668</v>
      </c>
      <c r="P26" s="137">
        <v>-0.70647691613120456</v>
      </c>
      <c r="Q26" s="137">
        <v>1.089508477998824</v>
      </c>
      <c r="R26" s="137">
        <v>-0.10138219379101088</v>
      </c>
      <c r="S26" s="137">
        <v>0.19183793027104379</v>
      </c>
      <c r="T26" s="136" t="e">
        <v>#DIV/0!</v>
      </c>
      <c r="V26" s="69" t="s">
        <v>291</v>
      </c>
      <c r="W26" s="74">
        <v>14.855577431531856</v>
      </c>
      <c r="X26" s="106">
        <v>0</v>
      </c>
      <c r="Y26" s="101">
        <v>-47.266821022112708</v>
      </c>
      <c r="Z26" s="75">
        <v>-22.994586820779887</v>
      </c>
      <c r="AA26" s="75">
        <v>1.4974430597869741</v>
      </c>
      <c r="AB26" s="75">
        <v>1.4553174190238067</v>
      </c>
      <c r="AC26" s="75">
        <v>-14.6870586957839</v>
      </c>
      <c r="AD26" s="76">
        <v>-12.537935984360047</v>
      </c>
      <c r="AE26" s="103">
        <v>147.56422681698996</v>
      </c>
      <c r="AF26" s="101">
        <v>-85.441828363345849</v>
      </c>
      <c r="AG26" s="75">
        <v>14.807627945379863</v>
      </c>
      <c r="AH26" s="75">
        <v>-69.721215119270028</v>
      </c>
      <c r="AI26" s="75">
        <v>-47.97607558430991</v>
      </c>
      <c r="AJ26" s="75">
        <v>17.398512966317014</v>
      </c>
      <c r="AK26" s="75">
        <v>-6.117778251342088</v>
      </c>
      <c r="AL26" s="75">
        <v>3.3298103995400083</v>
      </c>
      <c r="AM26" s="75">
        <v>-2.7830690952600889</v>
      </c>
      <c r="AN26" s="75">
        <v>5.6203583756000626</v>
      </c>
      <c r="AO26" s="101">
        <v>0</v>
      </c>
      <c r="AQ26" s="69" t="s">
        <v>291</v>
      </c>
      <c r="AR26" s="134">
        <v>-0.28589807194667749</v>
      </c>
      <c r="AS26" s="135" t="e">
        <v>#DIV/0!</v>
      </c>
      <c r="AT26" s="136">
        <v>-1.0216953764024206</v>
      </c>
      <c r="AU26" s="137">
        <v>-6.7683451957003316</v>
      </c>
      <c r="AV26" s="137">
        <v>2.4137099386803751</v>
      </c>
      <c r="AW26" s="137">
        <v>-28.553191784664133</v>
      </c>
      <c r="AX26" s="137">
        <v>-34.572180132284288</v>
      </c>
      <c r="AY26" s="138">
        <v>1.775863038991643</v>
      </c>
      <c r="AZ26" s="139">
        <v>5.5511391000451882</v>
      </c>
      <c r="BA26" s="136">
        <v>-1.2795411396947509</v>
      </c>
      <c r="BB26" s="137">
        <v>0.96224782189699987</v>
      </c>
      <c r="BC26" s="137">
        <v>-5.488079397829515</v>
      </c>
      <c r="BD26" s="137">
        <v>-5.1273876219315451</v>
      </c>
      <c r="BE26" s="137">
        <v>0.89273481786356079</v>
      </c>
      <c r="BF26" s="137">
        <v>-3.6360958439504043</v>
      </c>
      <c r="BG26" s="137">
        <v>0.47387392805322559</v>
      </c>
      <c r="BH26" s="137">
        <v>1.8231333184015597</v>
      </c>
      <c r="BI26" s="137">
        <v>-2.4193899718323642</v>
      </c>
      <c r="BJ26" s="136" t="e">
        <v>#DIV/0!</v>
      </c>
      <c r="BL26" s="69" t="s">
        <v>291</v>
      </c>
      <c r="BM26" s="74">
        <v>-79.063082971846598</v>
      </c>
      <c r="BN26" s="106">
        <v>0</v>
      </c>
      <c r="BO26" s="101">
        <v>-51.525224234261259</v>
      </c>
      <c r="BP26" s="75">
        <v>-88.244584810899823</v>
      </c>
      <c r="BQ26" s="75">
        <v>16.228619587128946</v>
      </c>
      <c r="BR26" s="75">
        <v>-21.370113397333199</v>
      </c>
      <c r="BS26" s="75">
        <v>-10.7244257920281</v>
      </c>
      <c r="BT26" s="76">
        <v>52.585280178870107</v>
      </c>
      <c r="BU26" s="103">
        <v>212.74388945050032</v>
      </c>
      <c r="BV26" s="101">
        <v>-240.28174818808475</v>
      </c>
      <c r="BW26" s="75">
        <v>64.685023710319911</v>
      </c>
      <c r="BX26" s="75">
        <v>-101.43792702188011</v>
      </c>
      <c r="BY26" s="75">
        <v>-151.93356639773992</v>
      </c>
      <c r="BZ26" s="75">
        <v>3.0691118233730208</v>
      </c>
      <c r="CA26" s="75">
        <v>-32.444240414766</v>
      </c>
      <c r="CB26" s="75">
        <v>1.4571512853500508</v>
      </c>
      <c r="CC26" s="75">
        <v>49.101386355780051</v>
      </c>
      <c r="CD26" s="75">
        <v>-72.778687528520095</v>
      </c>
      <c r="CE26" s="101">
        <v>0</v>
      </c>
    </row>
    <row r="27" spans="1:83" ht="12.75" customHeight="1">
      <c r="A27" s="69" t="s">
        <v>292</v>
      </c>
      <c r="B27" s="134">
        <v>-0.21796446753753473</v>
      </c>
      <c r="C27" s="135"/>
      <c r="D27" s="136">
        <v>-0.61945251645811883</v>
      </c>
      <c r="E27" s="137">
        <v>0.61907425315419484</v>
      </c>
      <c r="F27" s="137">
        <v>-0.69364856207163594</v>
      </c>
      <c r="G27" s="137">
        <v>6.2981553297499993</v>
      </c>
      <c r="H27" s="137">
        <v>74.765484582479246</v>
      </c>
      <c r="I27" s="138">
        <v>-1.732472221014969</v>
      </c>
      <c r="J27" s="139">
        <v>0.19575431763858564</v>
      </c>
      <c r="K27" s="136">
        <v>-0.20013696069811626</v>
      </c>
      <c r="L27" s="137">
        <v>0.28575402262656091</v>
      </c>
      <c r="M27" s="137">
        <v>0.51132506703526204</v>
      </c>
      <c r="N27" s="137">
        <v>-2.3229109952575544</v>
      </c>
      <c r="O27" s="137">
        <v>1.0550170879497944</v>
      </c>
      <c r="P27" s="137">
        <v>-0.90537565033370626</v>
      </c>
      <c r="Q27" s="137">
        <v>5.5014042232239158</v>
      </c>
      <c r="R27" s="137">
        <v>-0.6196745883025101</v>
      </c>
      <c r="S27" s="137">
        <v>0.13613787661257426</v>
      </c>
      <c r="T27" s="136" t="e">
        <v>#DIV/0!</v>
      </c>
      <c r="V27" s="69" t="s">
        <v>292</v>
      </c>
      <c r="W27" s="74">
        <v>-60.104197323467815</v>
      </c>
      <c r="X27" s="106">
        <v>0</v>
      </c>
      <c r="Y27" s="101">
        <v>-30.920499043027121</v>
      </c>
      <c r="Z27" s="75">
        <v>7.5250900091898529</v>
      </c>
      <c r="AA27" s="75">
        <v>-4.7763274226869044</v>
      </c>
      <c r="AB27" s="75">
        <v>3.3678160606223955</v>
      </c>
      <c r="AC27" s="75">
        <v>15.174377468888199</v>
      </c>
      <c r="AD27" s="76">
        <v>-52.21145515904027</v>
      </c>
      <c r="AE27" s="103">
        <v>7.9186155653496826</v>
      </c>
      <c r="AF27" s="101">
        <v>-37.102313845789467</v>
      </c>
      <c r="AG27" s="75">
        <v>19.394034724499761</v>
      </c>
      <c r="AH27" s="75">
        <v>8.9323072269301065</v>
      </c>
      <c r="AI27" s="75">
        <v>-65.302680867200252</v>
      </c>
      <c r="AJ27" s="75">
        <v>3.6593978388639812</v>
      </c>
      <c r="AK27" s="75">
        <v>-7.7847646200359577</v>
      </c>
      <c r="AL27" s="75">
        <v>16.996853561072953</v>
      </c>
      <c r="AM27" s="75">
        <v>-16.99360308678024</v>
      </c>
      <c r="AN27" s="75">
        <v>3.9961413768601233</v>
      </c>
      <c r="AO27" s="101">
        <v>0</v>
      </c>
      <c r="AQ27" s="69" t="s">
        <v>292</v>
      </c>
      <c r="AR27" s="134">
        <v>-0.21955114326352998</v>
      </c>
      <c r="AS27" s="135" t="e">
        <v>#DIV/0!</v>
      </c>
      <c r="AT27" s="136">
        <v>-0.2477646259370192</v>
      </c>
      <c r="AU27" s="137">
        <v>-3.266031683508408</v>
      </c>
      <c r="AV27" s="137">
        <v>3.102658182762319</v>
      </c>
      <c r="AW27" s="137">
        <v>-15.266427684389484</v>
      </c>
      <c r="AX27" s="137">
        <v>44.600440638142189</v>
      </c>
      <c r="AY27" s="138">
        <v>0.26054566774436072</v>
      </c>
      <c r="AZ27" s="139">
        <v>4.6687813495073005</v>
      </c>
      <c r="BA27" s="136">
        <v>-1.2226723100025927</v>
      </c>
      <c r="BB27" s="137">
        <v>-1.3657822927082286E-2</v>
      </c>
      <c r="BC27" s="137">
        <v>-2.5965023809034204</v>
      </c>
      <c r="BD27" s="137">
        <v>-6.4047918681142129</v>
      </c>
      <c r="BE27" s="137">
        <v>5.5215144029941099</v>
      </c>
      <c r="BF27" s="137">
        <v>-2.8115631165087418</v>
      </c>
      <c r="BG27" s="137">
        <v>9.4239873607067093</v>
      </c>
      <c r="BH27" s="137">
        <v>0.94476392495770334</v>
      </c>
      <c r="BI27" s="137">
        <v>-1.3637732679311676</v>
      </c>
      <c r="BJ27" s="136" t="e">
        <v>#DIV/0!</v>
      </c>
      <c r="BL27" s="69" t="s">
        <v>292</v>
      </c>
      <c r="BM27" s="74">
        <v>-60.542689475714724</v>
      </c>
      <c r="BN27" s="106">
        <v>0</v>
      </c>
      <c r="BO27" s="101">
        <v>-12.321299726713733</v>
      </c>
      <c r="BP27" s="75">
        <v>-41.294352730760011</v>
      </c>
      <c r="BQ27" s="75">
        <v>20.577646211864021</v>
      </c>
      <c r="BR27" s="75">
        <v>-10.241006287850901</v>
      </c>
      <c r="BS27" s="75">
        <v>10.940443539223001</v>
      </c>
      <c r="BT27" s="76">
        <v>7.6959695408099833</v>
      </c>
      <c r="BU27" s="103">
        <v>180.78966341306977</v>
      </c>
      <c r="BV27" s="101">
        <v>-229.01105316207031</v>
      </c>
      <c r="BW27" s="75">
        <v>-0.92972788614042656</v>
      </c>
      <c r="BX27" s="75">
        <v>-46.805376154090027</v>
      </c>
      <c r="BY27" s="75">
        <v>-187.90682573738013</v>
      </c>
      <c r="BZ27" s="75">
        <v>18.341092754219972</v>
      </c>
      <c r="CA27" s="75">
        <v>-24.649040103805987</v>
      </c>
      <c r="CB27" s="75">
        <v>28.072130560825997</v>
      </c>
      <c r="CC27" s="75">
        <v>25.507136306149732</v>
      </c>
      <c r="CD27" s="75">
        <v>-40.640442901849838</v>
      </c>
      <c r="CE27" s="101">
        <v>0</v>
      </c>
    </row>
    <row r="28" spans="1:83" ht="12.75" customHeight="1">
      <c r="A28" s="69" t="s">
        <v>293</v>
      </c>
      <c r="B28" s="134">
        <v>0.59899532512290854</v>
      </c>
      <c r="C28" s="135"/>
      <c r="D28" s="136">
        <v>-0.55779527764341363</v>
      </c>
      <c r="E28" s="137">
        <v>0.79691853895098586</v>
      </c>
      <c r="F28" s="137">
        <v>-1.3562193119146859</v>
      </c>
      <c r="G28" s="137">
        <v>9.3282340748495951</v>
      </c>
      <c r="H28" s="137">
        <v>-13.286369398212528</v>
      </c>
      <c r="I28" s="138">
        <v>-0.97021678295775571</v>
      </c>
      <c r="J28" s="139">
        <v>0.98590087171885887</v>
      </c>
      <c r="K28" s="136">
        <v>0.8243994951641076</v>
      </c>
      <c r="L28" s="137">
        <v>-0.27019677047103174</v>
      </c>
      <c r="M28" s="137">
        <v>0.6534260144418047</v>
      </c>
      <c r="N28" s="137">
        <v>2.0996066602388286</v>
      </c>
      <c r="O28" s="137">
        <v>8.8205292089549303</v>
      </c>
      <c r="P28" s="137">
        <v>2.4655833559334761</v>
      </c>
      <c r="Q28" s="137">
        <v>3.0057213051564613</v>
      </c>
      <c r="R28" s="137">
        <v>-1.3335600528023961</v>
      </c>
      <c r="S28" s="137">
        <v>2.5995532223212825</v>
      </c>
      <c r="T28" s="136" t="e">
        <v>#DIV/0!</v>
      </c>
      <c r="V28" s="69" t="s">
        <v>293</v>
      </c>
      <c r="W28" s="74">
        <v>164.81430099548743</v>
      </c>
      <c r="X28" s="106">
        <v>0</v>
      </c>
      <c r="Y28" s="101">
        <v>-27.670352460583672</v>
      </c>
      <c r="Z28" s="75">
        <v>9.74682579360001</v>
      </c>
      <c r="AA28" s="75">
        <v>-9.2738816745180657</v>
      </c>
      <c r="AB28" s="75">
        <v>5.3022494985115998</v>
      </c>
      <c r="AC28" s="75">
        <v>-4.7127208846669006</v>
      </c>
      <c r="AD28" s="76">
        <v>-28.732825193510052</v>
      </c>
      <c r="AE28" s="103">
        <v>39.959539916540052</v>
      </c>
      <c r="AF28" s="101">
        <v>152.52511353953014</v>
      </c>
      <c r="AG28" s="75">
        <v>-18.390571019119307</v>
      </c>
      <c r="AH28" s="75">
        <v>11.473026256489902</v>
      </c>
      <c r="AI28" s="75">
        <v>57.65395316321019</v>
      </c>
      <c r="AJ28" s="75">
        <v>30.917377995440006</v>
      </c>
      <c r="AK28" s="75">
        <v>21.008084758785003</v>
      </c>
      <c r="AL28" s="75">
        <v>9.7971989217290343</v>
      </c>
      <c r="AM28" s="75">
        <v>-36.344171699449817</v>
      </c>
      <c r="AN28" s="75">
        <v>76.410215162439727</v>
      </c>
      <c r="AO28" s="101">
        <v>0</v>
      </c>
      <c r="AQ28" s="69" t="s">
        <v>293</v>
      </c>
      <c r="AR28" s="134">
        <v>0.60391675374151799</v>
      </c>
      <c r="AS28" s="135" t="e">
        <v>#DIV/0!</v>
      </c>
      <c r="AT28" s="136">
        <v>-1.8474448005580402</v>
      </c>
      <c r="AU28" s="137">
        <v>-1.2218275379420551</v>
      </c>
      <c r="AV28" s="137">
        <v>-0.35420141138784444</v>
      </c>
      <c r="AW28" s="137">
        <v>-1.0870398423127536</v>
      </c>
      <c r="AX28" s="137">
        <v>12.078291078861136</v>
      </c>
      <c r="AY28" s="138">
        <v>-2.5853617086822211</v>
      </c>
      <c r="AZ28" s="139">
        <v>6.3640809956287292</v>
      </c>
      <c r="BA28" s="136">
        <v>7.5698664943679717E-2</v>
      </c>
      <c r="BB28" s="137">
        <v>0.23547481500836298</v>
      </c>
      <c r="BC28" s="137">
        <v>-3.9095017452925651</v>
      </c>
      <c r="BD28" s="137">
        <v>-2.1782255863033506</v>
      </c>
      <c r="BE28" s="137">
        <v>10.916663574155749</v>
      </c>
      <c r="BF28" s="137">
        <v>-1.2725416487414209</v>
      </c>
      <c r="BG28" s="137">
        <v>16.21507253610779</v>
      </c>
      <c r="BH28" s="137">
        <v>-0.55941003453130467</v>
      </c>
      <c r="BI28" s="137">
        <v>2.5325314698686707</v>
      </c>
      <c r="BJ28" s="136" t="e">
        <v>#DIV/0!</v>
      </c>
      <c r="BL28" s="69" t="s">
        <v>293</v>
      </c>
      <c r="BM28" s="74">
        <v>166.16030936749667</v>
      </c>
      <c r="BN28" s="106">
        <v>0</v>
      </c>
      <c r="BO28" s="101">
        <v>-92.849691145135694</v>
      </c>
      <c r="BP28" s="75">
        <v>-15.249143514100069</v>
      </c>
      <c r="BQ28" s="75">
        <v>-2.397687783473998</v>
      </c>
      <c r="BR28" s="75">
        <v>-0.68294435650000196</v>
      </c>
      <c r="BS28" s="75">
        <v>3.3146429796889976</v>
      </c>
      <c r="BT28" s="76">
        <v>-77.83455847075038</v>
      </c>
      <c r="BU28" s="103">
        <v>244.89994009874999</v>
      </c>
      <c r="BV28" s="101">
        <v>14.110060413884639</v>
      </c>
      <c r="BW28" s="75">
        <v>15.946413993860006</v>
      </c>
      <c r="BX28" s="75">
        <v>-71.903676133680165</v>
      </c>
      <c r="BY28" s="75">
        <v>-62.428447809840236</v>
      </c>
      <c r="BZ28" s="75">
        <v>37.541530676278001</v>
      </c>
      <c r="CA28" s="75">
        <v>-11.253272531713037</v>
      </c>
      <c r="CB28" s="75">
        <v>46.845836911687002</v>
      </c>
      <c r="CC28" s="75">
        <v>-15.12718842248978</v>
      </c>
      <c r="CD28" s="75">
        <v>74.488863729779951</v>
      </c>
      <c r="CE28" s="101">
        <v>0</v>
      </c>
    </row>
    <row r="29" spans="1:83" s="232" customFormat="1" ht="12.75" customHeight="1">
      <c r="A29" s="95" t="s">
        <v>294</v>
      </c>
      <c r="B29" s="140">
        <v>0.64551100675203088</v>
      </c>
      <c r="C29" s="141"/>
      <c r="D29" s="142">
        <v>3.0007464542891604E-2</v>
      </c>
      <c r="E29" s="143">
        <v>3.7824291754325223</v>
      </c>
      <c r="F29" s="143">
        <v>-0.20627827561057188</v>
      </c>
      <c r="G29" s="143">
        <v>4.6067229583513392</v>
      </c>
      <c r="H29" s="143">
        <v>16.94812813596398</v>
      </c>
      <c r="I29" s="144">
        <v>-1.7674228446630469</v>
      </c>
      <c r="J29" s="145">
        <v>0.32512761990044492</v>
      </c>
      <c r="K29" s="142">
        <v>0.878578998044377</v>
      </c>
      <c r="L29" s="143">
        <v>-0.66038039538298676</v>
      </c>
      <c r="M29" s="143">
        <v>4.4099531826717886</v>
      </c>
      <c r="N29" s="143">
        <v>1.4873509717559852</v>
      </c>
      <c r="O29" s="143">
        <v>0.24706766316635598</v>
      </c>
      <c r="P29" s="143">
        <v>2.2076158579980021</v>
      </c>
      <c r="Q29" s="143">
        <v>4.2300160800503583</v>
      </c>
      <c r="R29" s="143">
        <v>-0.30767391562713797</v>
      </c>
      <c r="S29" s="143">
        <v>2.0868328645210488</v>
      </c>
      <c r="T29" s="142" t="e">
        <v>#DIV/0!</v>
      </c>
      <c r="U29" s="234"/>
      <c r="V29" s="95" t="s">
        <v>294</v>
      </c>
      <c r="W29" s="92">
        <v>178.67704250432143</v>
      </c>
      <c r="X29" s="108">
        <v>0</v>
      </c>
      <c r="Y29" s="100">
        <v>1.4802664772496428</v>
      </c>
      <c r="Z29" s="93">
        <v>46.630206008449932</v>
      </c>
      <c r="AA29" s="93">
        <v>-1.3914090617059856</v>
      </c>
      <c r="AB29" s="93">
        <v>2.8627613997561028</v>
      </c>
      <c r="AC29" s="93">
        <v>5.2128413184988034</v>
      </c>
      <c r="AD29" s="94">
        <v>-51.834133187750012</v>
      </c>
      <c r="AE29" s="102">
        <v>13.307664321109769</v>
      </c>
      <c r="AF29" s="100">
        <v>163.88911170596111</v>
      </c>
      <c r="AG29" s="93">
        <v>-44.826434292940576</v>
      </c>
      <c r="AH29" s="93">
        <v>77.937075881309966</v>
      </c>
      <c r="AI29" s="93">
        <v>41.699291850240115</v>
      </c>
      <c r="AJ29" s="93">
        <v>0.94239886500901093</v>
      </c>
      <c r="AK29" s="93">
        <v>19.273841947366009</v>
      </c>
      <c r="AL29" s="93">
        <v>14.202231329779011</v>
      </c>
      <c r="AM29" s="93">
        <v>-8.2733678623098967</v>
      </c>
      <c r="AN29" s="93">
        <v>62.934073987510146</v>
      </c>
      <c r="AO29" s="100">
        <v>0</v>
      </c>
      <c r="AP29" s="234"/>
      <c r="AQ29" s="95" t="s">
        <v>294</v>
      </c>
      <c r="AR29" s="140">
        <v>1.0821433280186588</v>
      </c>
      <c r="AS29" s="141" t="e">
        <v>#DIV/0!</v>
      </c>
      <c r="AT29" s="142">
        <v>-2.0714521731613478</v>
      </c>
      <c r="AU29" s="143">
        <v>3.3029002981480593</v>
      </c>
      <c r="AV29" s="143">
        <v>-2.0294750108531989</v>
      </c>
      <c r="AW29" s="143">
        <v>24.968683747452914</v>
      </c>
      <c r="AX29" s="143">
        <v>2.8226238591491093</v>
      </c>
      <c r="AY29" s="144">
        <v>-4.8018866777704723</v>
      </c>
      <c r="AZ29" s="145">
        <v>5.3558387945617625</v>
      </c>
      <c r="BA29" s="142">
        <v>1.0409744795825127</v>
      </c>
      <c r="BB29" s="143">
        <v>-0.42845030349754065</v>
      </c>
      <c r="BC29" s="143">
        <v>1.5755231515648394</v>
      </c>
      <c r="BD29" s="143">
        <v>-0.48703892105177449</v>
      </c>
      <c r="BE29" s="143">
        <v>16.062032729740181</v>
      </c>
      <c r="BF29" s="143">
        <v>3.0462734959286086</v>
      </c>
      <c r="BG29" s="143">
        <v>14.503425014034477</v>
      </c>
      <c r="BH29" s="143">
        <v>-2.345765135744704</v>
      </c>
      <c r="BI29" s="143">
        <v>5.0844319036026153</v>
      </c>
      <c r="BJ29" s="142" t="e">
        <v>#DIV/0!</v>
      </c>
      <c r="BK29" s="234"/>
      <c r="BL29" s="95" t="s">
        <v>294</v>
      </c>
      <c r="BM29" s="92">
        <v>298.2427236078729</v>
      </c>
      <c r="BN29" s="108">
        <v>0</v>
      </c>
      <c r="BO29" s="100">
        <v>-104.37740604847386</v>
      </c>
      <c r="BP29" s="93">
        <v>40.907534990459908</v>
      </c>
      <c r="BQ29" s="93">
        <v>-13.944175099123981</v>
      </c>
      <c r="BR29" s="93">
        <v>12.988144377913905</v>
      </c>
      <c r="BS29" s="93">
        <v>0.98743920693620169</v>
      </c>
      <c r="BT29" s="94">
        <v>-145.31634952466038</v>
      </c>
      <c r="BU29" s="102">
        <v>208.75004661998946</v>
      </c>
      <c r="BV29" s="100">
        <v>193.87008303635594</v>
      </c>
      <c r="BW29" s="93">
        <v>-29.015342642180258</v>
      </c>
      <c r="BX29" s="93">
        <v>28.621194245459947</v>
      </c>
      <c r="BY29" s="93">
        <v>-13.925511438059857</v>
      </c>
      <c r="BZ29" s="93">
        <v>52.917687665630012</v>
      </c>
      <c r="CA29" s="93">
        <v>26.379383834772966</v>
      </c>
      <c r="CB29" s="93">
        <v>44.326094212121006</v>
      </c>
      <c r="CC29" s="93">
        <v>-64.394211743800042</v>
      </c>
      <c r="CD29" s="93">
        <v>148.96078890241006</v>
      </c>
      <c r="CE29" s="100">
        <v>0</v>
      </c>
    </row>
    <row r="30" spans="1:83" ht="12.75" customHeight="1">
      <c r="A30" s="69" t="s">
        <v>295</v>
      </c>
      <c r="B30" s="134">
        <v>-0.47411342799045242</v>
      </c>
      <c r="C30" s="135"/>
      <c r="D30" s="136">
        <v>-1.683079814732491</v>
      </c>
      <c r="E30" s="137">
        <v>-1.1993686893378652</v>
      </c>
      <c r="F30" s="137">
        <v>-1.3167867687978618</v>
      </c>
      <c r="G30" s="137">
        <v>7.7614292428801246</v>
      </c>
      <c r="H30" s="137">
        <v>13.883931876933243</v>
      </c>
      <c r="I30" s="138">
        <v>-2.3909608449852682</v>
      </c>
      <c r="J30" s="139">
        <v>-1.1708922046826831</v>
      </c>
      <c r="K30" s="136">
        <v>-5.0439814269775951E-3</v>
      </c>
      <c r="L30" s="137">
        <v>-1.269024770227789</v>
      </c>
      <c r="M30" s="137">
        <v>-2.4096037698844275</v>
      </c>
      <c r="N30" s="137">
        <v>2.89702153172815</v>
      </c>
      <c r="O30" s="137">
        <v>-3.1605881952348147</v>
      </c>
      <c r="P30" s="137">
        <v>-1.2853176256539811</v>
      </c>
      <c r="Q30" s="137">
        <v>2.3210929987860229</v>
      </c>
      <c r="R30" s="137">
        <v>1.1302932588697745</v>
      </c>
      <c r="S30" s="137">
        <v>1.0325441507185174</v>
      </c>
      <c r="T30" s="136" t="e">
        <v>#DIV/0!</v>
      </c>
      <c r="V30" s="69" t="s">
        <v>295</v>
      </c>
      <c r="W30" s="74">
        <v>-132.08143186910092</v>
      </c>
      <c r="X30" s="106">
        <v>0</v>
      </c>
      <c r="Y30" s="101">
        <v>-83.051143247435903</v>
      </c>
      <c r="Z30" s="75">
        <v>-15.345218195709776</v>
      </c>
      <c r="AA30" s="75">
        <v>-8.8638012367770216</v>
      </c>
      <c r="AB30" s="75">
        <v>5.0453855284493017</v>
      </c>
      <c r="AC30" s="75">
        <v>4.9941147297514945</v>
      </c>
      <c r="AD30" s="76">
        <v>-68.881624073149851</v>
      </c>
      <c r="AE30" s="103">
        <v>-48.081123614749686</v>
      </c>
      <c r="AF30" s="101">
        <v>-0.9491650069176103</v>
      </c>
      <c r="AG30" s="75">
        <v>-85.572183602799669</v>
      </c>
      <c r="AH30" s="75">
        <v>-44.462887546059846</v>
      </c>
      <c r="AI30" s="75">
        <v>82.428777317059939</v>
      </c>
      <c r="AJ30" s="75">
        <v>-12.085327905046995</v>
      </c>
      <c r="AK30" s="75">
        <v>-11.469342162666067</v>
      </c>
      <c r="AL30" s="75">
        <v>8.1226905890659964</v>
      </c>
      <c r="AM30" s="75">
        <v>30.300132186459905</v>
      </c>
      <c r="AN30" s="75">
        <v>31.788976117069978</v>
      </c>
      <c r="AO30" s="101">
        <v>0</v>
      </c>
      <c r="AQ30" s="69" t="s">
        <v>295</v>
      </c>
      <c r="AR30" s="134">
        <v>0.54870160359812292</v>
      </c>
      <c r="AS30" s="135" t="e">
        <v>#DIV/0!</v>
      </c>
      <c r="AT30" s="136">
        <v>-2.8079603492008332</v>
      </c>
      <c r="AU30" s="137">
        <v>3.9946803034320633</v>
      </c>
      <c r="AV30" s="137">
        <v>-3.5297871612166021</v>
      </c>
      <c r="AW30" s="137">
        <v>31.002927551681193</v>
      </c>
      <c r="AX30" s="137">
        <v>101.83606162971724</v>
      </c>
      <c r="AY30" s="138">
        <v>-6.6914513719245399</v>
      </c>
      <c r="AZ30" s="139">
        <v>0.32395825242699239</v>
      </c>
      <c r="BA30" s="136">
        <v>1.5015417708497791</v>
      </c>
      <c r="BB30" s="137">
        <v>-1.9065236472723623</v>
      </c>
      <c r="BC30" s="137">
        <v>3.0843039100467706</v>
      </c>
      <c r="BD30" s="137">
        <v>4.1433389780079155</v>
      </c>
      <c r="BE30" s="137">
        <v>6.7560593007355063</v>
      </c>
      <c r="BF30" s="137">
        <v>2.4455557833172881</v>
      </c>
      <c r="BG30" s="137">
        <v>15.898432744783243</v>
      </c>
      <c r="BH30" s="137">
        <v>-1.1417612508861641</v>
      </c>
      <c r="BI30" s="137">
        <v>5.9661917095763517</v>
      </c>
      <c r="BJ30" s="136" t="e">
        <v>#DIV/0!</v>
      </c>
      <c r="BL30" s="69" t="s">
        <v>295</v>
      </c>
      <c r="BM30" s="74">
        <v>151.30571430724012</v>
      </c>
      <c r="BN30" s="106">
        <v>0</v>
      </c>
      <c r="BO30" s="101">
        <v>-140.16172827379705</v>
      </c>
      <c r="BP30" s="75">
        <v>48.556903615530018</v>
      </c>
      <c r="BQ30" s="75">
        <v>-24.305419395687977</v>
      </c>
      <c r="BR30" s="75">
        <v>16.5782124873394</v>
      </c>
      <c r="BS30" s="75">
        <v>20.668612632471596</v>
      </c>
      <c r="BT30" s="76">
        <v>-201.66003761345019</v>
      </c>
      <c r="BU30" s="103">
        <v>13.104696188249818</v>
      </c>
      <c r="BV30" s="101">
        <v>278.36274639278417</v>
      </c>
      <c r="BW30" s="75">
        <v>-129.39515419035979</v>
      </c>
      <c r="BX30" s="75">
        <v>53.879521818670128</v>
      </c>
      <c r="BY30" s="75">
        <v>116.47934146330999</v>
      </c>
      <c r="BZ30" s="75">
        <v>23.433846794266003</v>
      </c>
      <c r="CA30" s="75">
        <v>21.027819923448988</v>
      </c>
      <c r="CB30" s="75">
        <v>49.118974401646994</v>
      </c>
      <c r="CC30" s="75">
        <v>-31.311010462080048</v>
      </c>
      <c r="CD30" s="75">
        <v>175.12940664387997</v>
      </c>
      <c r="CE30" s="101">
        <v>0</v>
      </c>
    </row>
    <row r="31" spans="1:83" ht="12.75" customHeight="1">
      <c r="A31" s="69" t="s">
        <v>296</v>
      </c>
      <c r="B31" s="134">
        <v>-0.3568427838510746</v>
      </c>
      <c r="C31" s="135"/>
      <c r="D31" s="136">
        <v>-2.4631528200083297</v>
      </c>
      <c r="E31" s="137">
        <v>-2.27953028662784</v>
      </c>
      <c r="F31" s="137">
        <v>-1.2895841102233963</v>
      </c>
      <c r="G31" s="137">
        <v>8.9086197832625391</v>
      </c>
      <c r="H31" s="137">
        <v>11.870595384829642</v>
      </c>
      <c r="I31" s="138">
        <v>-3.3150165139662513</v>
      </c>
      <c r="J31" s="139">
        <v>0.61618780970302822</v>
      </c>
      <c r="K31" s="136">
        <v>-2.3642785316624337E-2</v>
      </c>
      <c r="L31" s="137">
        <v>-0.41496965517856532</v>
      </c>
      <c r="M31" s="137">
        <v>-2.4942050509208391</v>
      </c>
      <c r="N31" s="137">
        <v>0.41102913362009996</v>
      </c>
      <c r="O31" s="137">
        <v>-3.0552179690073733</v>
      </c>
      <c r="P31" s="137">
        <v>2.8242899615195105</v>
      </c>
      <c r="Q31" s="137">
        <v>2.8218246433743044</v>
      </c>
      <c r="R31" s="137">
        <v>1.6376401899218518</v>
      </c>
      <c r="S31" s="137">
        <v>-0.38601307285900388</v>
      </c>
      <c r="T31" s="136" t="e">
        <v>#DIV/0!</v>
      </c>
      <c r="V31" s="69" t="s">
        <v>296</v>
      </c>
      <c r="W31" s="74">
        <v>-98.940132219217048</v>
      </c>
      <c r="X31" s="106">
        <v>0</v>
      </c>
      <c r="Y31" s="101">
        <v>-119.49796972205422</v>
      </c>
      <c r="Z31" s="75">
        <v>-28.815452742310072</v>
      </c>
      <c r="AA31" s="75">
        <v>-8.5663834442480038</v>
      </c>
      <c r="AB31" s="75">
        <v>6.2406010697857965</v>
      </c>
      <c r="AC31" s="75">
        <v>4.8627394025180024</v>
      </c>
      <c r="AD31" s="76">
        <v>-93.219474007799818</v>
      </c>
      <c r="AE31" s="103">
        <v>25.006658914740001</v>
      </c>
      <c r="AF31" s="101">
        <v>-4.4488214119010081</v>
      </c>
      <c r="AG31" s="75">
        <v>-27.626908025619741</v>
      </c>
      <c r="AH31" s="75">
        <v>-44.914985650930021</v>
      </c>
      <c r="AI31" s="75">
        <v>12.033793211150169</v>
      </c>
      <c r="AJ31" s="75">
        <v>-11.313184432799972</v>
      </c>
      <c r="AK31" s="75">
        <v>24.878207221608022</v>
      </c>
      <c r="AL31" s="75">
        <v>10.104214595352005</v>
      </c>
      <c r="AM31" s="75">
        <v>44.396950457439743</v>
      </c>
      <c r="AN31" s="75">
        <v>-12.006908788100191</v>
      </c>
      <c r="AO31" s="101">
        <v>0</v>
      </c>
      <c r="AQ31" s="69" t="s">
        <v>296</v>
      </c>
      <c r="AR31" s="134">
        <v>0.40875622854434912</v>
      </c>
      <c r="AS31" s="135" t="e">
        <v>#DIV/0!</v>
      </c>
      <c r="AT31" s="136">
        <v>-4.6110596230956364</v>
      </c>
      <c r="AU31" s="137">
        <v>0.99883230266137879</v>
      </c>
      <c r="AV31" s="137">
        <v>-4.1087030949505277</v>
      </c>
      <c r="AW31" s="137">
        <v>34.220090489446989</v>
      </c>
      <c r="AX31" s="137">
        <v>29.19896876999988</v>
      </c>
      <c r="AY31" s="138">
        <v>-8.1941340429187992</v>
      </c>
      <c r="AZ31" s="139">
        <v>0.74492970369306466</v>
      </c>
      <c r="BA31" s="136">
        <v>1.6810453329713093</v>
      </c>
      <c r="BB31" s="137">
        <v>-2.591929288267647</v>
      </c>
      <c r="BC31" s="137">
        <v>1.835542591144268E-3</v>
      </c>
      <c r="BD31" s="137">
        <v>7.0582666902113456</v>
      </c>
      <c r="BE31" s="137">
        <v>2.4139443803194771</v>
      </c>
      <c r="BF31" s="137">
        <v>6.3013417959267182</v>
      </c>
      <c r="BG31" s="137">
        <v>12.954784022701782</v>
      </c>
      <c r="BH31" s="137">
        <v>1.1036949030674315</v>
      </c>
      <c r="BI31" s="137">
        <v>5.4136404649775205</v>
      </c>
      <c r="BJ31" s="136" t="e">
        <v>#DIV/0!</v>
      </c>
      <c r="BL31" s="69" t="s">
        <v>296</v>
      </c>
      <c r="BM31" s="74">
        <v>112.46977941149089</v>
      </c>
      <c r="BN31" s="106">
        <v>0</v>
      </c>
      <c r="BO31" s="101">
        <v>-228.73919895282415</v>
      </c>
      <c r="BP31" s="75">
        <v>12.216360864030094</v>
      </c>
      <c r="BQ31" s="75">
        <v>-28.095475417249077</v>
      </c>
      <c r="BR31" s="75">
        <v>19.450997496502801</v>
      </c>
      <c r="BS31" s="75">
        <v>10.3569745661014</v>
      </c>
      <c r="BT31" s="76">
        <v>-242.66805646220973</v>
      </c>
      <c r="BU31" s="103">
        <v>30.192739537640136</v>
      </c>
      <c r="BV31" s="101">
        <v>311.01623882667263</v>
      </c>
      <c r="BW31" s="75">
        <v>-176.41609694047929</v>
      </c>
      <c r="BX31" s="75">
        <v>3.2228940810000495E-2</v>
      </c>
      <c r="BY31" s="75">
        <v>193.81581554166041</v>
      </c>
      <c r="BZ31" s="75">
        <v>8.4612645226020504</v>
      </c>
      <c r="CA31" s="75">
        <v>53.690791765092968</v>
      </c>
      <c r="CB31" s="75">
        <v>42.226335435926046</v>
      </c>
      <c r="CC31" s="75">
        <v>30.079543082139935</v>
      </c>
      <c r="CD31" s="75">
        <v>159.12635647891966</v>
      </c>
      <c r="CE31" s="101">
        <v>0</v>
      </c>
    </row>
    <row r="32" spans="1:83" ht="12.75" customHeight="1">
      <c r="A32" s="69" t="s">
        <v>297</v>
      </c>
      <c r="B32" s="134">
        <v>0.75419973055228517</v>
      </c>
      <c r="C32" s="135"/>
      <c r="D32" s="136">
        <v>-0.1846403610167191</v>
      </c>
      <c r="E32" s="137">
        <v>5.233530521384111</v>
      </c>
      <c r="F32" s="137">
        <v>0.29989294455396998</v>
      </c>
      <c r="G32" s="137">
        <v>6.5109423907873332</v>
      </c>
      <c r="H32" s="137">
        <v>-18.174575838654693</v>
      </c>
      <c r="I32" s="138">
        <v>-2.6478668523194249</v>
      </c>
      <c r="J32" s="139">
        <v>1.8203002494005638</v>
      </c>
      <c r="K32" s="136">
        <v>0.75894775382581159</v>
      </c>
      <c r="L32" s="137">
        <v>-0.41811858500704346</v>
      </c>
      <c r="M32" s="137">
        <v>2.5208556188127895</v>
      </c>
      <c r="N32" s="137">
        <v>-3.7672732359328442E-2</v>
      </c>
      <c r="O32" s="137">
        <v>1.8238599677652623</v>
      </c>
      <c r="P32" s="137">
        <v>2.0497565630736236</v>
      </c>
      <c r="Q32" s="137">
        <v>3.7977520059896186</v>
      </c>
      <c r="R32" s="137">
        <v>4.4498421362974883</v>
      </c>
      <c r="S32" s="137">
        <v>-1.109108071367193</v>
      </c>
      <c r="T32" s="136" t="e">
        <v>#DIV/0!</v>
      </c>
      <c r="V32" s="69" t="s">
        <v>297</v>
      </c>
      <c r="W32" s="74">
        <v>208.36723095976049</v>
      </c>
      <c r="X32" s="106">
        <v>0</v>
      </c>
      <c r="Y32" s="101">
        <v>-8.7370440051881815</v>
      </c>
      <c r="Z32" s="75">
        <v>64.64878807057994</v>
      </c>
      <c r="AA32" s="75">
        <v>1.9664235513970425</v>
      </c>
      <c r="AB32" s="75">
        <v>4.967319607673403</v>
      </c>
      <c r="AC32" s="75">
        <v>-8.3289207047079969</v>
      </c>
      <c r="AD32" s="76">
        <v>-71.990654530130087</v>
      </c>
      <c r="AE32" s="103">
        <v>74.328172569129947</v>
      </c>
      <c r="AF32" s="101">
        <v>142.77610239581918</v>
      </c>
      <c r="AG32" s="75">
        <v>-27.721037093060659</v>
      </c>
      <c r="AH32" s="75">
        <v>44.262660097650041</v>
      </c>
      <c r="AI32" s="75">
        <v>-1.1074865922701065</v>
      </c>
      <c r="AJ32" s="75">
        <v>6.5472450678469727</v>
      </c>
      <c r="AK32" s="75">
        <v>18.565549306710977</v>
      </c>
      <c r="AL32" s="75">
        <v>13.982487753870998</v>
      </c>
      <c r="AM32" s="75">
        <v>122.61224082033004</v>
      </c>
      <c r="AN32" s="75">
        <v>-34.365556965259657</v>
      </c>
      <c r="AO32" s="101">
        <v>0</v>
      </c>
      <c r="AQ32" s="69" t="s">
        <v>297</v>
      </c>
      <c r="AR32" s="134">
        <v>0.56366713257463008</v>
      </c>
      <c r="AS32" s="135" t="e">
        <v>#DIV/0!</v>
      </c>
      <c r="AT32" s="136">
        <v>-4.2531145011744815</v>
      </c>
      <c r="AU32" s="137">
        <v>5.4443315907431344</v>
      </c>
      <c r="AV32" s="137">
        <v>-2.4988017815035346</v>
      </c>
      <c r="AW32" s="137">
        <v>30.761357729608196</v>
      </c>
      <c r="AX32" s="137">
        <v>21.915785874103676</v>
      </c>
      <c r="AY32" s="138">
        <v>-9.7494047138960926</v>
      </c>
      <c r="AZ32" s="139">
        <v>1.5773380490534006</v>
      </c>
      <c r="BA32" s="136">
        <v>1.6150374865426365</v>
      </c>
      <c r="BB32" s="137">
        <v>-2.7364074492940982</v>
      </c>
      <c r="BC32" s="137">
        <v>1.8571761462669478</v>
      </c>
      <c r="BD32" s="137">
        <v>4.8171862914817121</v>
      </c>
      <c r="BE32" s="137">
        <v>-4.1708103504609078</v>
      </c>
      <c r="BF32" s="137">
        <v>5.8699486921354405</v>
      </c>
      <c r="BG32" s="137">
        <v>13.823314970482059</v>
      </c>
      <c r="BH32" s="137">
        <v>7.0299584911872603</v>
      </c>
      <c r="BI32" s="137">
        <v>1.6032584901932045</v>
      </c>
      <c r="BJ32" s="136" t="e">
        <v>#DIV/0!</v>
      </c>
      <c r="BL32" s="69" t="s">
        <v>297</v>
      </c>
      <c r="BM32" s="74">
        <v>156.02270937576395</v>
      </c>
      <c r="BN32" s="106">
        <v>0</v>
      </c>
      <c r="BO32" s="101">
        <v>-209.80589049742866</v>
      </c>
      <c r="BP32" s="75">
        <v>67.118323141010023</v>
      </c>
      <c r="BQ32" s="75">
        <v>-16.855170191333968</v>
      </c>
      <c r="BR32" s="75">
        <v>19.116067605664604</v>
      </c>
      <c r="BS32" s="75">
        <v>6.7407747460603034</v>
      </c>
      <c r="BT32" s="76">
        <v>-285.92588579882977</v>
      </c>
      <c r="BU32" s="103">
        <v>64.561372190230031</v>
      </c>
      <c r="BV32" s="101">
        <v>301.26722768296167</v>
      </c>
      <c r="BW32" s="75">
        <v>-185.74656301442064</v>
      </c>
      <c r="BX32" s="75">
        <v>32.82186278197014</v>
      </c>
      <c r="BY32" s="75">
        <v>135.05437578618012</v>
      </c>
      <c r="BZ32" s="75">
        <v>-15.908868404990983</v>
      </c>
      <c r="CA32" s="75">
        <v>51.248256313018942</v>
      </c>
      <c r="CB32" s="75">
        <v>46.41162426806801</v>
      </c>
      <c r="CC32" s="75">
        <v>189.0359556019198</v>
      </c>
      <c r="CD32" s="75">
        <v>48.350584351220277</v>
      </c>
      <c r="CE32" s="101">
        <v>0</v>
      </c>
    </row>
    <row r="33" spans="1:83" s="232" customFormat="1" ht="12.75" customHeight="1">
      <c r="A33" s="95" t="s">
        <v>298</v>
      </c>
      <c r="B33" s="140">
        <v>-0.35500228561057279</v>
      </c>
      <c r="C33" s="141"/>
      <c r="D33" s="142">
        <v>-2.3868396155522609</v>
      </c>
      <c r="E33" s="143">
        <v>-4.3811785572516859</v>
      </c>
      <c r="F33" s="143">
        <v>0.12062085339832329</v>
      </c>
      <c r="G33" s="143">
        <v>-1.5532065269562967</v>
      </c>
      <c r="H33" s="143">
        <v>1.2177041779825037</v>
      </c>
      <c r="I33" s="144">
        <v>-2.1070702329877178</v>
      </c>
      <c r="J33" s="145">
        <v>2.3283254630678929</v>
      </c>
      <c r="K33" s="142">
        <v>-0.43727580426637935</v>
      </c>
      <c r="L33" s="143">
        <v>0.25917081348512117</v>
      </c>
      <c r="M33" s="143">
        <v>-2.5548230037739317</v>
      </c>
      <c r="N33" s="143">
        <v>4.2510129782424855E-2</v>
      </c>
      <c r="O33" s="143">
        <v>-4.0363398648307403</v>
      </c>
      <c r="P33" s="143">
        <v>3.0682623999162217</v>
      </c>
      <c r="Q33" s="143">
        <v>1.0173657442692274</v>
      </c>
      <c r="R33" s="143">
        <v>1.0411382467345076</v>
      </c>
      <c r="S33" s="143">
        <v>-3.3521996691953548</v>
      </c>
      <c r="T33" s="142" t="e">
        <v>#DIV/0!</v>
      </c>
      <c r="U33" s="234"/>
      <c r="V33" s="95" t="s">
        <v>298</v>
      </c>
      <c r="W33" s="92">
        <v>-98.818294568824058</v>
      </c>
      <c r="X33" s="108">
        <v>0</v>
      </c>
      <c r="Y33" s="100">
        <v>-112.7349290346192</v>
      </c>
      <c r="Z33" s="93">
        <v>-56.952228316810078</v>
      </c>
      <c r="AA33" s="93">
        <v>0.79329311464800867</v>
      </c>
      <c r="AB33" s="93">
        <v>-1.2621230136269048</v>
      </c>
      <c r="AC33" s="93">
        <v>0.45661955321969572</v>
      </c>
      <c r="AD33" s="94">
        <v>-55.770490372050062</v>
      </c>
      <c r="AE33" s="102">
        <v>96.80292671729967</v>
      </c>
      <c r="AF33" s="100">
        <v>-82.886292251503619</v>
      </c>
      <c r="AG33" s="93">
        <v>17.111040572880484</v>
      </c>
      <c r="AH33" s="93">
        <v>-45.989911968880051</v>
      </c>
      <c r="AI33" s="93">
        <v>1.2492235026898015</v>
      </c>
      <c r="AJ33" s="93">
        <v>-14.753816911368972</v>
      </c>
      <c r="AK33" s="93">
        <v>28.360245686403005</v>
      </c>
      <c r="AL33" s="93">
        <v>3.8879699905309621</v>
      </c>
      <c r="AM33" s="93">
        <v>29.964388148330272</v>
      </c>
      <c r="AN33" s="93">
        <v>-102.71543127209043</v>
      </c>
      <c r="AO33" s="100">
        <v>0</v>
      </c>
      <c r="AP33" s="234"/>
      <c r="AQ33" s="95" t="s">
        <v>298</v>
      </c>
      <c r="AR33" s="140">
        <v>-0.43603255287003595</v>
      </c>
      <c r="AS33" s="141" t="e">
        <v>#DIV/0!</v>
      </c>
      <c r="AT33" s="142">
        <v>-6.5664761264654476</v>
      </c>
      <c r="AU33" s="143">
        <v>-2.8500026966805314</v>
      </c>
      <c r="AV33" s="143">
        <v>-2.179412382809931</v>
      </c>
      <c r="AW33" s="143">
        <v>23.061271920226979</v>
      </c>
      <c r="AX33" s="143">
        <v>5.5171736899007895</v>
      </c>
      <c r="AY33" s="144">
        <v>-10.061453729317938</v>
      </c>
      <c r="AZ33" s="145">
        <v>3.6055388529982579</v>
      </c>
      <c r="BA33" s="142">
        <v>0.28957635899993228</v>
      </c>
      <c r="BB33" s="143">
        <v>-1.8360732778443301</v>
      </c>
      <c r="BC33" s="143">
        <v>-4.9373143521720841</v>
      </c>
      <c r="BD33" s="143">
        <v>3.324939718440012</v>
      </c>
      <c r="BE33" s="143">
        <v>-8.2654485470205259</v>
      </c>
      <c r="BF33" s="143">
        <v>6.7614341697102232</v>
      </c>
      <c r="BG33" s="143">
        <v>10.314973277636152</v>
      </c>
      <c r="BH33" s="143">
        <v>8.4780469792399504</v>
      </c>
      <c r="BI33" s="143">
        <v>-3.8100099299677059</v>
      </c>
      <c r="BJ33" s="142" t="e">
        <v>#DIV/0!</v>
      </c>
      <c r="BK33" s="234"/>
      <c r="BL33" s="95" t="s">
        <v>298</v>
      </c>
      <c r="BM33" s="92">
        <v>-121.47262769738154</v>
      </c>
      <c r="BN33" s="108">
        <v>0</v>
      </c>
      <c r="BO33" s="100">
        <v>-324.02108600929751</v>
      </c>
      <c r="BP33" s="93">
        <v>-36.464111184249987</v>
      </c>
      <c r="BQ33" s="93">
        <v>-14.670468014979974</v>
      </c>
      <c r="BR33" s="93">
        <v>14.991183192281596</v>
      </c>
      <c r="BS33" s="93">
        <v>1.9845529807811957</v>
      </c>
      <c r="BT33" s="94">
        <v>-289.86224298312982</v>
      </c>
      <c r="BU33" s="102">
        <v>148.05663458641993</v>
      </c>
      <c r="BV33" s="100">
        <v>54.491823725496943</v>
      </c>
      <c r="BW33" s="93">
        <v>-123.80908814859959</v>
      </c>
      <c r="BX33" s="93">
        <v>-91.105125068219877</v>
      </c>
      <c r="BY33" s="93">
        <v>94.604307438629803</v>
      </c>
      <c r="BZ33" s="93">
        <v>-31.605084181368966</v>
      </c>
      <c r="CA33" s="93">
        <v>60.334660052055938</v>
      </c>
      <c r="CB33" s="93">
        <v>36.097362928819962</v>
      </c>
      <c r="CC33" s="93">
        <v>227.27371161255996</v>
      </c>
      <c r="CD33" s="93">
        <v>-117.2989209083803</v>
      </c>
      <c r="CE33" s="100">
        <v>0</v>
      </c>
    </row>
    <row r="34" spans="1:83" ht="12.75" customHeight="1">
      <c r="A34" s="69" t="s">
        <v>299</v>
      </c>
      <c r="B34" s="134">
        <v>0.33777105309609201</v>
      </c>
      <c r="C34" s="135"/>
      <c r="D34" s="136">
        <v>-0.38620415235747219</v>
      </c>
      <c r="E34" s="137">
        <v>-0.66847720294107571</v>
      </c>
      <c r="F34" s="137">
        <v>0.23863762375899711</v>
      </c>
      <c r="G34" s="137">
        <v>-4.2656964770409473</v>
      </c>
      <c r="H34" s="137">
        <v>3.4299273455296486</v>
      </c>
      <c r="I34" s="138">
        <v>-0.34570824119201093</v>
      </c>
      <c r="J34" s="139">
        <v>-0.61423617379330331</v>
      </c>
      <c r="K34" s="136">
        <v>0.72925003950294887</v>
      </c>
      <c r="L34" s="137">
        <v>0.76969730927474167</v>
      </c>
      <c r="M34" s="137">
        <v>12.644092735046474</v>
      </c>
      <c r="N34" s="137">
        <v>-4.1386308700634427</v>
      </c>
      <c r="O34" s="137">
        <v>-1.9861452192521556</v>
      </c>
      <c r="P34" s="137">
        <v>0.13395330443886078</v>
      </c>
      <c r="Q34" s="137">
        <v>4.4879091108272373</v>
      </c>
      <c r="R34" s="137">
        <v>0.10922633968031281</v>
      </c>
      <c r="S34" s="137">
        <v>-0.95415642402384426</v>
      </c>
      <c r="T34" s="136" t="e">
        <v>#DIV/0!</v>
      </c>
      <c r="V34" s="69" t="s">
        <v>299</v>
      </c>
      <c r="W34" s="74">
        <v>93.688035967516043</v>
      </c>
      <c r="X34" s="106">
        <v>0</v>
      </c>
      <c r="Y34" s="101">
        <v>-17.805762292096915</v>
      </c>
      <c r="Z34" s="75">
        <v>-8.3090190586299286</v>
      </c>
      <c r="AA34" s="75">
        <v>1.5713529238070123</v>
      </c>
      <c r="AB34" s="75">
        <v>-3.4124319879660021</v>
      </c>
      <c r="AC34" s="75">
        <v>1.3018295094319043</v>
      </c>
      <c r="AD34" s="76">
        <v>-8.9574936787398656</v>
      </c>
      <c r="AE34" s="103">
        <v>-26.132205024069663</v>
      </c>
      <c r="AF34" s="101">
        <v>137.62600328368353</v>
      </c>
      <c r="AG34" s="75">
        <v>50.948852382909536</v>
      </c>
      <c r="AH34" s="75">
        <v>221.79399395639007</v>
      </c>
      <c r="AI34" s="75">
        <v>-121.67153532308976</v>
      </c>
      <c r="AJ34" s="75">
        <v>-6.9668180077410398</v>
      </c>
      <c r="AK34" s="75">
        <v>1.2761328159980394</v>
      </c>
      <c r="AL34" s="75">
        <v>17.325504348409027</v>
      </c>
      <c r="AM34" s="75">
        <v>3.1763081097196846</v>
      </c>
      <c r="AN34" s="75">
        <v>-28.256434998909754</v>
      </c>
      <c r="AO34" s="101">
        <v>0</v>
      </c>
      <c r="AQ34" s="69" t="s">
        <v>299</v>
      </c>
      <c r="AR34" s="134">
        <v>0.37616257374402107</v>
      </c>
      <c r="AS34" s="135" t="e">
        <v>#DIV/0!</v>
      </c>
      <c r="AT34" s="136">
        <v>-5.3340162107847311</v>
      </c>
      <c r="AU34" s="137">
        <v>-2.3279806631407718</v>
      </c>
      <c r="AV34" s="137">
        <v>-0.63758451673154859</v>
      </c>
      <c r="AW34" s="137">
        <v>9.3265488468899491</v>
      </c>
      <c r="AX34" s="137">
        <v>-4.1688021428193718</v>
      </c>
      <c r="AY34" s="138">
        <v>-8.1769249240567383</v>
      </c>
      <c r="AZ34" s="139">
        <v>4.1890981840762231</v>
      </c>
      <c r="BA34" s="136">
        <v>1.0260338686000292</v>
      </c>
      <c r="BB34" s="137">
        <v>0.19093966670904461</v>
      </c>
      <c r="BC34" s="137">
        <v>9.7264730077202266</v>
      </c>
      <c r="BD34" s="137">
        <v>-3.7399718744660748</v>
      </c>
      <c r="BE34" s="137">
        <v>-7.1529159778835227</v>
      </c>
      <c r="BF34" s="137">
        <v>8.2963973213666655</v>
      </c>
      <c r="BG34" s="137">
        <v>12.651072849013989</v>
      </c>
      <c r="BH34" s="137">
        <v>7.3827931076304587</v>
      </c>
      <c r="BI34" s="137">
        <v>-5.701486682958457</v>
      </c>
      <c r="BJ34" s="136" t="e">
        <v>#DIV/0!</v>
      </c>
      <c r="BL34" s="69" t="s">
        <v>299</v>
      </c>
      <c r="BM34" s="74">
        <v>104.29684013923543</v>
      </c>
      <c r="BN34" s="106">
        <v>0</v>
      </c>
      <c r="BO34" s="101">
        <v>-258.77570505395852</v>
      </c>
      <c r="BP34" s="75">
        <v>-29.427912047170139</v>
      </c>
      <c r="BQ34" s="75">
        <v>-4.2353138543959403</v>
      </c>
      <c r="BR34" s="75">
        <v>6.5333656758662926</v>
      </c>
      <c r="BS34" s="75">
        <v>-1.7077322395383945</v>
      </c>
      <c r="BT34" s="76">
        <v>-229.93811258871983</v>
      </c>
      <c r="BU34" s="103">
        <v>170.00555317709996</v>
      </c>
      <c r="BV34" s="101">
        <v>193.06699201609808</v>
      </c>
      <c r="BW34" s="75">
        <v>12.711947837109619</v>
      </c>
      <c r="BX34" s="75">
        <v>175.15175643423004</v>
      </c>
      <c r="BY34" s="75">
        <v>-109.49600520151989</v>
      </c>
      <c r="BZ34" s="75">
        <v>-26.486574284063011</v>
      </c>
      <c r="CA34" s="75">
        <v>73.080135030720044</v>
      </c>
      <c r="CB34" s="75">
        <v>45.300176688162992</v>
      </c>
      <c r="CC34" s="75">
        <v>200.14988753581974</v>
      </c>
      <c r="CD34" s="75">
        <v>-177.34433202436003</v>
      </c>
      <c r="CE34" s="101">
        <v>0</v>
      </c>
    </row>
    <row r="35" spans="1:83" ht="12.75" customHeight="1">
      <c r="A35" s="69" t="s">
        <v>300</v>
      </c>
      <c r="B35" s="134">
        <v>-0.10431117631007902</v>
      </c>
      <c r="C35" s="135"/>
      <c r="D35" s="136">
        <v>-0.38195133724225894</v>
      </c>
      <c r="E35" s="137">
        <v>-0.408536962634376</v>
      </c>
      <c r="F35" s="137">
        <v>-0.49569703779122065</v>
      </c>
      <c r="G35" s="137">
        <v>3.4548369441496529</v>
      </c>
      <c r="H35" s="137">
        <v>-18.299046578766941</v>
      </c>
      <c r="I35" s="138">
        <v>-0.18155977588322214</v>
      </c>
      <c r="J35" s="139">
        <v>0.42192997394878695</v>
      </c>
      <c r="K35" s="136">
        <v>-0.15428501203956779</v>
      </c>
      <c r="L35" s="137">
        <v>-0.78866324152380152</v>
      </c>
      <c r="M35" s="137">
        <v>-6.8248777423440714</v>
      </c>
      <c r="N35" s="137">
        <v>1.9588392914653197</v>
      </c>
      <c r="O35" s="137">
        <v>-3.9942109092065414</v>
      </c>
      <c r="P35" s="137">
        <v>0.40592300847974716</v>
      </c>
      <c r="Q35" s="137">
        <v>7.6329858634950343</v>
      </c>
      <c r="R35" s="137">
        <v>0.44409479997689072</v>
      </c>
      <c r="S35" s="137">
        <v>2.3547636859732712</v>
      </c>
      <c r="T35" s="136" t="e">
        <v>#DIV/0!</v>
      </c>
      <c r="V35" s="69" t="s">
        <v>300</v>
      </c>
      <c r="W35" s="74">
        <v>-29.030665982121718</v>
      </c>
      <c r="X35" s="106">
        <v>0</v>
      </c>
      <c r="Y35" s="101">
        <v>-17.541678887836497</v>
      </c>
      <c r="Z35" s="75">
        <v>-5.0440757865599153</v>
      </c>
      <c r="AA35" s="75">
        <v>-3.271796632817086</v>
      </c>
      <c r="AB35" s="75">
        <v>2.6458741985059078</v>
      </c>
      <c r="AC35" s="75">
        <v>-7.1836286406454022</v>
      </c>
      <c r="AD35" s="76">
        <v>-4.6880520263202925</v>
      </c>
      <c r="AE35" s="103">
        <v>17.84042623041023</v>
      </c>
      <c r="AF35" s="101">
        <v>-29.329413324696361</v>
      </c>
      <c r="AG35" s="75">
        <v>-52.606086066739408</v>
      </c>
      <c r="AH35" s="75">
        <v>-134.85448866381012</v>
      </c>
      <c r="AI35" s="75">
        <v>55.204531641759786</v>
      </c>
      <c r="AJ35" s="75">
        <v>-13.732257226920979</v>
      </c>
      <c r="AK35" s="75">
        <v>3.8722864494790201</v>
      </c>
      <c r="AL35" s="75">
        <v>30.789478253764969</v>
      </c>
      <c r="AM35" s="75">
        <v>12.928407614660046</v>
      </c>
      <c r="AN35" s="75">
        <v>69.068714673110208</v>
      </c>
      <c r="AO35" s="101">
        <v>0</v>
      </c>
      <c r="AQ35" s="69" t="s">
        <v>300</v>
      </c>
      <c r="AR35" s="134">
        <v>0.63055188056373446</v>
      </c>
      <c r="AS35" s="135" t="e">
        <v>#DIV/0!</v>
      </c>
      <c r="AT35" s="136">
        <v>-3.3140720407004776</v>
      </c>
      <c r="AU35" s="137">
        <v>-0.45791498850538126</v>
      </c>
      <c r="AV35" s="137">
        <v>0.16154631892295601</v>
      </c>
      <c r="AW35" s="137">
        <v>3.8518375049669595</v>
      </c>
      <c r="AX35" s="137">
        <v>-30.012884927470285</v>
      </c>
      <c r="AY35" s="138">
        <v>-5.2010374290789807</v>
      </c>
      <c r="AZ35" s="139">
        <v>3.9879421955318684</v>
      </c>
      <c r="BA35" s="136">
        <v>0.89401999662788167</v>
      </c>
      <c r="BB35" s="137">
        <v>-0.18502759899052812</v>
      </c>
      <c r="BC35" s="137">
        <v>4.8530248149345478</v>
      </c>
      <c r="BD35" s="137">
        <v>-2.2561483282608208</v>
      </c>
      <c r="BE35" s="137">
        <v>-8.0522192161637918</v>
      </c>
      <c r="BF35" s="137">
        <v>5.7493296147647532</v>
      </c>
      <c r="BG35" s="137">
        <v>17.922156833138715</v>
      </c>
      <c r="BH35" s="137">
        <v>6.121781562758577</v>
      </c>
      <c r="BI35" s="137">
        <v>-3.1069597328343024</v>
      </c>
      <c r="BJ35" s="136" t="e">
        <v>#DIV/0!</v>
      </c>
      <c r="BL35" s="69" t="s">
        <v>300</v>
      </c>
      <c r="BM35" s="74">
        <v>174.20630637633076</v>
      </c>
      <c r="BN35" s="106">
        <v>0</v>
      </c>
      <c r="BO35" s="101">
        <v>-156.81941421974079</v>
      </c>
      <c r="BP35" s="75">
        <v>-5.6565350914199826</v>
      </c>
      <c r="BQ35" s="75">
        <v>1.0592729570349775</v>
      </c>
      <c r="BR35" s="75">
        <v>2.9386388045864038</v>
      </c>
      <c r="BS35" s="75">
        <v>-13.754100282701799</v>
      </c>
      <c r="BT35" s="76">
        <v>-141.40669060724031</v>
      </c>
      <c r="BU35" s="103">
        <v>162.83932049277018</v>
      </c>
      <c r="BV35" s="101">
        <v>168.18640010330273</v>
      </c>
      <c r="BW35" s="75">
        <v>-12.267230204010048</v>
      </c>
      <c r="BX35" s="75">
        <v>85.212253421349942</v>
      </c>
      <c r="BY35" s="75">
        <v>-66.325266770910275</v>
      </c>
      <c r="BZ35" s="75">
        <v>-28.905647078184018</v>
      </c>
      <c r="CA35" s="75">
        <v>52.074214258591041</v>
      </c>
      <c r="CB35" s="75">
        <v>65.985440346575956</v>
      </c>
      <c r="CC35" s="75">
        <v>168.68134469304005</v>
      </c>
      <c r="CD35" s="75">
        <v>-96.26870856314963</v>
      </c>
      <c r="CE35" s="101">
        <v>0</v>
      </c>
    </row>
    <row r="36" spans="1:83" ht="12.75" customHeight="1">
      <c r="A36" s="69" t="s">
        <v>301</v>
      </c>
      <c r="B36" s="134">
        <v>0.62709153115863003</v>
      </c>
      <c r="C36" s="135"/>
      <c r="D36" s="136">
        <v>-1.4391102653523613</v>
      </c>
      <c r="E36" s="137">
        <v>-1.1805337905286484</v>
      </c>
      <c r="F36" s="137">
        <v>-0.60095960876983545</v>
      </c>
      <c r="G36" s="137">
        <v>-3.2429331494599478</v>
      </c>
      <c r="H36" s="137">
        <v>17.590646139894762</v>
      </c>
      <c r="I36" s="138">
        <v>-1.9574017908177255</v>
      </c>
      <c r="J36" s="139">
        <v>0.28705160159780974</v>
      </c>
      <c r="K36" s="136">
        <v>1.2012023603611643</v>
      </c>
      <c r="L36" s="137">
        <v>0.58667204607554257</v>
      </c>
      <c r="M36" s="137">
        <v>4.3210819766036135</v>
      </c>
      <c r="N36" s="137">
        <v>1.6780698264654337</v>
      </c>
      <c r="O36" s="137">
        <v>2.3265054513768701</v>
      </c>
      <c r="P36" s="137">
        <v>-0.17910490517335509</v>
      </c>
      <c r="Q36" s="137">
        <v>-4.4354648369614447</v>
      </c>
      <c r="R36" s="137">
        <v>0.12255932196361119</v>
      </c>
      <c r="S36" s="137">
        <v>2.3685256457634418</v>
      </c>
      <c r="T36" s="136" t="e">
        <v>#DIV/0!</v>
      </c>
      <c r="V36" s="69" t="s">
        <v>301</v>
      </c>
      <c r="W36" s="74">
        <v>174.34272812494964</v>
      </c>
      <c r="X36" s="106">
        <v>0</v>
      </c>
      <c r="Y36" s="101">
        <v>-65.840818828887677</v>
      </c>
      <c r="Z36" s="75">
        <v>-14.516127773290009</v>
      </c>
      <c r="AA36" s="75">
        <v>-3.9469090850919883</v>
      </c>
      <c r="AB36" s="75">
        <v>-2.5693923862557995</v>
      </c>
      <c r="AC36" s="75">
        <v>5.6418862730200985</v>
      </c>
      <c r="AD36" s="76">
        <v>-50.450275857269844</v>
      </c>
      <c r="AE36" s="103">
        <v>12.188587663279577</v>
      </c>
      <c r="AF36" s="101">
        <v>227.99495929055774</v>
      </c>
      <c r="AG36" s="75">
        <v>38.824072411209272</v>
      </c>
      <c r="AH36" s="75">
        <v>79.554180688520091</v>
      </c>
      <c r="AI36" s="75">
        <v>48.218182242199873</v>
      </c>
      <c r="AJ36" s="75">
        <v>7.6791372944679779</v>
      </c>
      <c r="AK36" s="75">
        <v>-1.7154995985420101</v>
      </c>
      <c r="AL36" s="75">
        <v>-19.257167167450007</v>
      </c>
      <c r="AM36" s="75">
        <v>3.5837698158502462</v>
      </c>
      <c r="AN36" s="75">
        <v>71.108283604299686</v>
      </c>
      <c r="AO36" s="101">
        <v>0</v>
      </c>
      <c r="AQ36" s="69" t="s">
        <v>301</v>
      </c>
      <c r="AR36" s="134">
        <v>0.50359967124906646</v>
      </c>
      <c r="AS36" s="135" t="e">
        <v>#DIV/0!</v>
      </c>
      <c r="AT36" s="136">
        <v>-4.5292115466481704</v>
      </c>
      <c r="AU36" s="137">
        <v>-6.5250813359831401</v>
      </c>
      <c r="AV36" s="137">
        <v>-0.73806366167932236</v>
      </c>
      <c r="AW36" s="137">
        <v>-5.6585271102751129</v>
      </c>
      <c r="AX36" s="137">
        <v>0.57790921582225874</v>
      </c>
      <c r="AY36" s="138">
        <v>-4.5286806002611257</v>
      </c>
      <c r="AZ36" s="139">
        <v>2.422052374262873</v>
      </c>
      <c r="BA36" s="136">
        <v>1.3368674668535085</v>
      </c>
      <c r="BB36" s="137">
        <v>0.82211494225494786</v>
      </c>
      <c r="BC36" s="137">
        <v>6.6942031569079408</v>
      </c>
      <c r="BD36" s="137">
        <v>-0.57848344429262122</v>
      </c>
      <c r="BE36" s="137">
        <v>-7.5983262214007086</v>
      </c>
      <c r="BF36" s="137">
        <v>3.4396660348656738</v>
      </c>
      <c r="BG36" s="137">
        <v>8.5685950359651883</v>
      </c>
      <c r="BH36" s="137">
        <v>1.7252314848390737</v>
      </c>
      <c r="BI36" s="137">
        <v>0.30041679312085012</v>
      </c>
      <c r="BJ36" s="136" t="e">
        <v>#DIV/0!</v>
      </c>
      <c r="BL36" s="69" t="s">
        <v>301</v>
      </c>
      <c r="BM36" s="74">
        <v>140.18180354151991</v>
      </c>
      <c r="BN36" s="106">
        <v>0</v>
      </c>
      <c r="BO36" s="101">
        <v>-213.92318904344029</v>
      </c>
      <c r="BP36" s="75">
        <v>-84.821450935289931</v>
      </c>
      <c r="BQ36" s="75">
        <v>-4.8540596794540534</v>
      </c>
      <c r="BR36" s="75">
        <v>-4.5980731893427986</v>
      </c>
      <c r="BS36" s="75">
        <v>0.21670669502629636</v>
      </c>
      <c r="BT36" s="76">
        <v>-119.86631193438006</v>
      </c>
      <c r="BU36" s="103">
        <v>100.69973558691981</v>
      </c>
      <c r="BV36" s="101">
        <v>253.4052569980413</v>
      </c>
      <c r="BW36" s="75">
        <v>54.277879300259883</v>
      </c>
      <c r="BX36" s="75">
        <v>120.50377401221999</v>
      </c>
      <c r="BY36" s="75">
        <v>-16.999597936440296</v>
      </c>
      <c r="BZ36" s="75">
        <v>-27.773754851563012</v>
      </c>
      <c r="CA36" s="75">
        <v>31.793165353338054</v>
      </c>
      <c r="CB36" s="75">
        <v>32.745785425254951</v>
      </c>
      <c r="CC36" s="75">
        <v>49.652873688560248</v>
      </c>
      <c r="CD36" s="75">
        <v>9.2051320064097126</v>
      </c>
      <c r="CE36" s="101">
        <v>0</v>
      </c>
    </row>
    <row r="37" spans="1:83" s="232" customFormat="1" ht="12.75" customHeight="1">
      <c r="A37" s="95" t="s">
        <v>302</v>
      </c>
      <c r="B37" s="140">
        <v>-0.17291654506637055</v>
      </c>
      <c r="C37" s="141"/>
      <c r="D37" s="142">
        <v>0.2776916928249884</v>
      </c>
      <c r="E37" s="143">
        <v>-0.29321007761475837</v>
      </c>
      <c r="F37" s="143">
        <v>1.0748877091665499</v>
      </c>
      <c r="G37" s="143">
        <v>-7.3721042065375446</v>
      </c>
      <c r="H37" s="143">
        <v>3.2958405788005019</v>
      </c>
      <c r="I37" s="144">
        <v>0.53329255470637715</v>
      </c>
      <c r="J37" s="145">
        <v>1.0533896946039789</v>
      </c>
      <c r="K37" s="142">
        <v>-0.55055637208661912</v>
      </c>
      <c r="L37" s="143">
        <v>0.15915847928289484</v>
      </c>
      <c r="M37" s="143">
        <v>-0.15342894547323294</v>
      </c>
      <c r="N37" s="143">
        <v>-0.94504444716647651</v>
      </c>
      <c r="O37" s="143">
        <v>-4.8966403833414551</v>
      </c>
      <c r="P37" s="143">
        <v>-0.50532843713178011</v>
      </c>
      <c r="Q37" s="143">
        <v>1.8390310873324323</v>
      </c>
      <c r="R37" s="143">
        <v>-0.2858917436852626</v>
      </c>
      <c r="S37" s="143">
        <v>-2.0720538141330347</v>
      </c>
      <c r="T37" s="142" t="e">
        <v>#DIV/0!</v>
      </c>
      <c r="U37" s="234"/>
      <c r="V37" s="95" t="s">
        <v>302</v>
      </c>
      <c r="W37" s="92">
        <v>-48.375378018659831</v>
      </c>
      <c r="X37" s="108">
        <v>0</v>
      </c>
      <c r="Y37" s="100">
        <v>12.521854570914002</v>
      </c>
      <c r="Z37" s="93">
        <v>-3.5628189729100086</v>
      </c>
      <c r="AA37" s="93">
        <v>7.0170913112740436</v>
      </c>
      <c r="AB37" s="93">
        <v>-5.6515372785596014</v>
      </c>
      <c r="AC37" s="93">
        <v>1.2430297088992006</v>
      </c>
      <c r="AD37" s="94">
        <v>13.476089802210026</v>
      </c>
      <c r="AE37" s="102">
        <v>44.856701981700098</v>
      </c>
      <c r="AF37" s="100">
        <v>-105.75393457127211</v>
      </c>
      <c r="AG37" s="93">
        <v>10.594388960160359</v>
      </c>
      <c r="AH37" s="93">
        <v>-2.9467947315301899</v>
      </c>
      <c r="AI37" s="93">
        <v>-27.61088541629988</v>
      </c>
      <c r="AJ37" s="93">
        <v>-16.538446420782975</v>
      </c>
      <c r="AK37" s="93">
        <v>-4.831459453174034</v>
      </c>
      <c r="AL37" s="93">
        <v>7.6302555278040245</v>
      </c>
      <c r="AM37" s="93">
        <v>-8.3700357628999882</v>
      </c>
      <c r="AN37" s="93">
        <v>-63.68095727455011</v>
      </c>
      <c r="AO37" s="100">
        <v>0</v>
      </c>
      <c r="AP37" s="234"/>
      <c r="AQ37" s="95" t="s">
        <v>302</v>
      </c>
      <c r="AR37" s="140">
        <v>0.68725437337420203</v>
      </c>
      <c r="AS37" s="141" t="e">
        <v>#DIV/0!</v>
      </c>
      <c r="AT37" s="142">
        <v>-1.9231602327932862</v>
      </c>
      <c r="AU37" s="143">
        <v>-2.528770616299969</v>
      </c>
      <c r="AV37" s="143">
        <v>0.2080189243019559</v>
      </c>
      <c r="AW37" s="143">
        <v>-11.23477147862636</v>
      </c>
      <c r="AX37" s="143">
        <v>2.6429097605098928</v>
      </c>
      <c r="AY37" s="144">
        <v>-1.9536333559393659</v>
      </c>
      <c r="AZ37" s="145">
        <v>1.1459488373339655</v>
      </c>
      <c r="BA37" s="142">
        <v>1.2215683126720611</v>
      </c>
      <c r="BB37" s="143">
        <v>0.72154104988415568</v>
      </c>
      <c r="BC37" s="143">
        <v>9.3235259557782335</v>
      </c>
      <c r="BD37" s="143">
        <v>-1.5599079766681068</v>
      </c>
      <c r="BE37" s="143">
        <v>-8.4266940405420048</v>
      </c>
      <c r="BF37" s="143">
        <v>-0.14680213799643793</v>
      </c>
      <c r="BG37" s="143">
        <v>9.4516813373041852</v>
      </c>
      <c r="BH37" s="143">
        <v>0.38921691389139923</v>
      </c>
      <c r="BI37" s="143">
        <v>1.6289432818691996</v>
      </c>
      <c r="BJ37" s="142" t="e">
        <v>#DIV/0!</v>
      </c>
      <c r="BK37" s="234"/>
      <c r="BL37" s="95" t="s">
        <v>302</v>
      </c>
      <c r="BM37" s="92">
        <v>190.62472009168414</v>
      </c>
      <c r="BN37" s="108">
        <v>0</v>
      </c>
      <c r="BO37" s="100">
        <v>-88.666405437907088</v>
      </c>
      <c r="BP37" s="93">
        <v>-31.432041591389861</v>
      </c>
      <c r="BQ37" s="93">
        <v>1.3697385171719816</v>
      </c>
      <c r="BR37" s="93">
        <v>-8.9874874542754952</v>
      </c>
      <c r="BS37" s="93">
        <v>1.0031168507058013</v>
      </c>
      <c r="BT37" s="94">
        <v>-50.619731760119976</v>
      </c>
      <c r="BU37" s="102">
        <v>48.753510851320243</v>
      </c>
      <c r="BV37" s="100">
        <v>230.5376146782728</v>
      </c>
      <c r="BW37" s="93">
        <v>47.761227687539758</v>
      </c>
      <c r="BX37" s="93">
        <v>163.54689124956985</v>
      </c>
      <c r="BY37" s="93">
        <v>-45.859706855429977</v>
      </c>
      <c r="BZ37" s="93">
        <v>-29.558384360977016</v>
      </c>
      <c r="CA37" s="93">
        <v>-1.3985397862389846</v>
      </c>
      <c r="CB37" s="93">
        <v>36.488070962528013</v>
      </c>
      <c r="CC37" s="93">
        <v>11.318449777329988</v>
      </c>
      <c r="CD37" s="93">
        <v>48.23960600395003</v>
      </c>
      <c r="CE37" s="100">
        <v>0</v>
      </c>
    </row>
    <row r="38" spans="1:83" ht="12.75" customHeight="1">
      <c r="A38" s="69" t="s">
        <v>303</v>
      </c>
      <c r="B38" s="134">
        <v>0.78542292906609301</v>
      </c>
      <c r="C38" s="135"/>
      <c r="D38" s="136">
        <v>1.198667693816069</v>
      </c>
      <c r="E38" s="137">
        <v>1.0519942563186779</v>
      </c>
      <c r="F38" s="137">
        <v>5.571180705712897</v>
      </c>
      <c r="G38" s="137">
        <v>2.0736595041855876</v>
      </c>
      <c r="H38" s="137">
        <v>-0.97957377307247295</v>
      </c>
      <c r="I38" s="138">
        <v>0.14187231766311648</v>
      </c>
      <c r="J38" s="139">
        <v>0.41575800583344424</v>
      </c>
      <c r="K38" s="136">
        <v>0.77087682451955075</v>
      </c>
      <c r="L38" s="137">
        <v>-3.3095829441442959E-4</v>
      </c>
      <c r="M38" s="137">
        <v>8.6481808038440846</v>
      </c>
      <c r="N38" s="137">
        <v>-1.953162587699997</v>
      </c>
      <c r="O38" s="137">
        <v>0.26333711120198888</v>
      </c>
      <c r="P38" s="137">
        <v>-0.31037103987516801</v>
      </c>
      <c r="Q38" s="137">
        <v>1.3454443671137239</v>
      </c>
      <c r="R38" s="137">
        <v>2.8828154138377693</v>
      </c>
      <c r="S38" s="137">
        <v>-1.6538490193346633</v>
      </c>
      <c r="T38" s="136" t="e">
        <v>#DIV/0!</v>
      </c>
      <c r="V38" s="69" t="s">
        <v>303</v>
      </c>
      <c r="W38" s="74">
        <v>219.35108185018908</v>
      </c>
      <c r="X38" s="106">
        <v>0</v>
      </c>
      <c r="Y38" s="101">
        <v>54.201199324569643</v>
      </c>
      <c r="Z38" s="75">
        <v>12.745385225599875</v>
      </c>
      <c r="AA38" s="75">
        <v>36.760765276462052</v>
      </c>
      <c r="AB38" s="75">
        <v>1.4724968558585942</v>
      </c>
      <c r="AC38" s="75">
        <v>-0.38162366235069811</v>
      </c>
      <c r="AD38" s="76">
        <v>3.6041756290001103</v>
      </c>
      <c r="AE38" s="103">
        <v>17.890800829980435</v>
      </c>
      <c r="AF38" s="101">
        <v>147.25908169563627</v>
      </c>
      <c r="AG38" s="75">
        <v>-2.2065311830374412E-2</v>
      </c>
      <c r="AH38" s="75">
        <v>165.84428110688032</v>
      </c>
      <c r="AI38" s="75">
        <v>-56.525277532060045</v>
      </c>
      <c r="AJ38" s="75">
        <v>0.84587156683596731</v>
      </c>
      <c r="AK38" s="75">
        <v>-2.9524708232809189</v>
      </c>
      <c r="AL38" s="75">
        <v>5.6849940567209956</v>
      </c>
      <c r="AM38" s="75">
        <v>84.158724614329913</v>
      </c>
      <c r="AN38" s="75">
        <v>-49.774975981959869</v>
      </c>
      <c r="AO38" s="101">
        <v>0</v>
      </c>
      <c r="AQ38" s="69" t="s">
        <v>303</v>
      </c>
      <c r="AR38" s="134">
        <v>1.1364654514502526</v>
      </c>
      <c r="AS38" s="135" t="e">
        <v>#DIV/0!</v>
      </c>
      <c r="AT38" s="136">
        <v>-0.36274161019145268</v>
      </c>
      <c r="AU38" s="137">
        <v>-0.84052036571000688</v>
      </c>
      <c r="AV38" s="137">
        <v>5.5389331380086615</v>
      </c>
      <c r="AW38" s="137">
        <v>-5.3568952979430096</v>
      </c>
      <c r="AX38" s="137">
        <v>-1.7330386426396394</v>
      </c>
      <c r="AY38" s="138">
        <v>-1.4739199246530443</v>
      </c>
      <c r="AZ38" s="139">
        <v>2.1941848681749088</v>
      </c>
      <c r="BA38" s="136">
        <v>1.263398550279704</v>
      </c>
      <c r="BB38" s="137">
        <v>-4.8119233241450399E-2</v>
      </c>
      <c r="BC38" s="137">
        <v>5.4454070849082825</v>
      </c>
      <c r="BD38" s="137">
        <v>0.68435058945273131</v>
      </c>
      <c r="BE38" s="137">
        <v>-6.3250265348830599</v>
      </c>
      <c r="BF38" s="137">
        <v>-0.58988068631664614</v>
      </c>
      <c r="BG38" s="137">
        <v>6.1599315772642216</v>
      </c>
      <c r="BH38" s="137">
        <v>3.1705633029926572</v>
      </c>
      <c r="BI38" s="137">
        <v>0.91100281595717369</v>
      </c>
      <c r="BJ38" s="136" t="e">
        <v>#DIV/0!</v>
      </c>
      <c r="BL38" s="69" t="s">
        <v>303</v>
      </c>
      <c r="BM38" s="74">
        <v>316.28776597435717</v>
      </c>
      <c r="BN38" s="106">
        <v>0</v>
      </c>
      <c r="BO38" s="101">
        <v>-16.659443821240529</v>
      </c>
      <c r="BP38" s="75">
        <v>-10.377637307160057</v>
      </c>
      <c r="BQ38" s="75">
        <v>36.559150869827022</v>
      </c>
      <c r="BR38" s="75">
        <v>-4.1025586104508989</v>
      </c>
      <c r="BS38" s="75">
        <v>-0.6803363210768012</v>
      </c>
      <c r="BT38" s="76">
        <v>-38.05806245238</v>
      </c>
      <c r="BU38" s="103">
        <v>92.776516705370341</v>
      </c>
      <c r="BV38" s="101">
        <v>240.17069309022554</v>
      </c>
      <c r="BW38" s="75">
        <v>-3.2096900072001517</v>
      </c>
      <c r="BX38" s="75">
        <v>107.5971784000601</v>
      </c>
      <c r="BY38" s="75">
        <v>19.286550935599735</v>
      </c>
      <c r="BZ38" s="75">
        <v>-21.745694786400009</v>
      </c>
      <c r="CA38" s="75">
        <v>-5.6271434255179429</v>
      </c>
      <c r="CB38" s="75">
        <v>24.847560670839982</v>
      </c>
      <c r="CC38" s="75">
        <v>92.300866281940216</v>
      </c>
      <c r="CD38" s="75">
        <v>26.721065020899914</v>
      </c>
      <c r="CE38" s="101">
        <v>0</v>
      </c>
    </row>
    <row r="39" spans="1:83" ht="12.75" customHeight="1">
      <c r="A39" s="69" t="s">
        <v>304</v>
      </c>
      <c r="B39" s="134">
        <v>-0.54999837648695982</v>
      </c>
      <c r="C39" s="135"/>
      <c r="D39" s="136">
        <v>2.2551261036121373</v>
      </c>
      <c r="E39" s="137">
        <v>-1.675052172587943</v>
      </c>
      <c r="F39" s="137">
        <v>6.5681485223489045</v>
      </c>
      <c r="G39" s="137">
        <v>5.7978824039343513</v>
      </c>
      <c r="H39" s="137">
        <v>-12.630916313255137</v>
      </c>
      <c r="I39" s="138">
        <v>3.0902934167946539</v>
      </c>
      <c r="J39" s="139">
        <v>-1.7405566987830245</v>
      </c>
      <c r="K39" s="136">
        <v>-0.94956766970006878</v>
      </c>
      <c r="L39" s="137">
        <v>-1.0873639332895979</v>
      </c>
      <c r="M39" s="137">
        <v>4.7963030121755068</v>
      </c>
      <c r="N39" s="137">
        <v>-5.9091611623112605</v>
      </c>
      <c r="O39" s="137">
        <v>-3.1442233873944958</v>
      </c>
      <c r="P39" s="137">
        <v>0.52037769434718495</v>
      </c>
      <c r="Q39" s="137">
        <v>-3.1925121907866783</v>
      </c>
      <c r="R39" s="137">
        <v>2.3469989520055634</v>
      </c>
      <c r="S39" s="137">
        <v>-3.1820696492817824</v>
      </c>
      <c r="T39" s="136" t="e">
        <v>#DIV/0!</v>
      </c>
      <c r="V39" s="69" t="s">
        <v>304</v>
      </c>
      <c r="W39" s="74">
        <v>-154.80868985630514</v>
      </c>
      <c r="X39" s="106">
        <v>0</v>
      </c>
      <c r="Y39" s="101">
        <v>103.19430320042829</v>
      </c>
      <c r="Z39" s="75">
        <v>-20.507504946190011</v>
      </c>
      <c r="AA39" s="75">
        <v>45.753639069546921</v>
      </c>
      <c r="AB39" s="75">
        <v>4.2024254438860993</v>
      </c>
      <c r="AC39" s="75">
        <v>-4.8725667271138988</v>
      </c>
      <c r="AD39" s="76">
        <v>78.618310360299802</v>
      </c>
      <c r="AE39" s="103">
        <v>-75.210626472729928</v>
      </c>
      <c r="AF39" s="101">
        <v>-182.79236658400259</v>
      </c>
      <c r="AG39" s="75">
        <v>-72.495372556179973</v>
      </c>
      <c r="AH39" s="75">
        <v>99.932053259349686</v>
      </c>
      <c r="AI39" s="75">
        <v>-167.67323015382999</v>
      </c>
      <c r="AJ39" s="75">
        <v>-10.126232831162952</v>
      </c>
      <c r="AK39" s="75">
        <v>4.9348399893589203</v>
      </c>
      <c r="AL39" s="75">
        <v>-13.671024631574994</v>
      </c>
      <c r="AM39" s="75">
        <v>70.491709993730183</v>
      </c>
      <c r="AN39" s="75">
        <v>-94.185109653689778</v>
      </c>
      <c r="AO39" s="101">
        <v>0</v>
      </c>
      <c r="AQ39" s="69" t="s">
        <v>304</v>
      </c>
      <c r="AR39" s="134">
        <v>0.68524249424739558</v>
      </c>
      <c r="AS39" s="135" t="e">
        <v>#DIV/0!</v>
      </c>
      <c r="AT39" s="136">
        <v>2.2748443483314951</v>
      </c>
      <c r="AU39" s="137">
        <v>-2.1015419968591575</v>
      </c>
      <c r="AV39" s="137">
        <v>13.031179222602507</v>
      </c>
      <c r="AW39" s="137">
        <v>-3.213417976609112</v>
      </c>
      <c r="AX39" s="137">
        <v>5.0843840978002541</v>
      </c>
      <c r="AY39" s="138">
        <v>1.7555722306318522</v>
      </c>
      <c r="AZ39" s="139">
        <v>-6.4655561442528153E-3</v>
      </c>
      <c r="BA39" s="136">
        <v>0.45682387922334478</v>
      </c>
      <c r="BB39" s="137">
        <v>-0.3490495190716425</v>
      </c>
      <c r="BC39" s="137">
        <v>18.596987740515413</v>
      </c>
      <c r="BD39" s="137">
        <v>-7.0852996108740074</v>
      </c>
      <c r="BE39" s="137">
        <v>-5.4956748957217467</v>
      </c>
      <c r="BF39" s="137">
        <v>-0.47656113666088018</v>
      </c>
      <c r="BG39" s="137">
        <v>-4.5174097926933499</v>
      </c>
      <c r="BH39" s="137">
        <v>5.1251201504346033</v>
      </c>
      <c r="BI39" s="137">
        <v>-4.5477309465435711</v>
      </c>
      <c r="BJ39" s="136" t="e">
        <v>#DIV/0!</v>
      </c>
      <c r="BL39" s="69" t="s">
        <v>304</v>
      </c>
      <c r="BM39" s="74">
        <v>190.50974210017375</v>
      </c>
      <c r="BN39" s="106">
        <v>0</v>
      </c>
      <c r="BO39" s="101">
        <v>104.07653826702426</v>
      </c>
      <c r="BP39" s="75">
        <v>-25.841066466790153</v>
      </c>
      <c r="BQ39" s="75">
        <v>85.584586572191029</v>
      </c>
      <c r="BR39" s="75">
        <v>-2.5460073650707074</v>
      </c>
      <c r="BS39" s="75">
        <v>1.6307255924547022</v>
      </c>
      <c r="BT39" s="76">
        <v>45.248299934240094</v>
      </c>
      <c r="BU39" s="103">
        <v>-0.27453599776981719</v>
      </c>
      <c r="BV39" s="101">
        <v>86.707739830919309</v>
      </c>
      <c r="BW39" s="75">
        <v>-23.098976496640717</v>
      </c>
      <c r="BX39" s="75">
        <v>342.3837203232199</v>
      </c>
      <c r="BY39" s="75">
        <v>-203.59121085999004</v>
      </c>
      <c r="BZ39" s="75">
        <v>-18.139670390641982</v>
      </c>
      <c r="CA39" s="75">
        <v>-4.5645898856380427</v>
      </c>
      <c r="CB39" s="75">
        <v>-19.612942214499981</v>
      </c>
      <c r="CC39" s="75">
        <v>149.86416866101035</v>
      </c>
      <c r="CD39" s="75">
        <v>-136.53275930590007</v>
      </c>
      <c r="CE39" s="101">
        <v>0</v>
      </c>
    </row>
    <row r="40" spans="1:83" ht="12.75" customHeight="1">
      <c r="A40" s="69" t="s">
        <v>305</v>
      </c>
      <c r="B40" s="134">
        <v>-0.6206377945095265</v>
      </c>
      <c r="C40" s="135"/>
      <c r="D40" s="136">
        <v>-0.44654828503679633</v>
      </c>
      <c r="E40" s="137">
        <v>4.817005271502417E-2</v>
      </c>
      <c r="F40" s="137">
        <v>4.4749441169325221</v>
      </c>
      <c r="G40" s="137">
        <v>-4.5374282267076627</v>
      </c>
      <c r="H40" s="137">
        <v>-39.511564386514664</v>
      </c>
      <c r="I40" s="138">
        <v>-1.4450247404276473</v>
      </c>
      <c r="J40" s="139">
        <v>-0.65437631195753854</v>
      </c>
      <c r="K40" s="136">
        <v>-0.65584722277949314</v>
      </c>
      <c r="L40" s="137">
        <v>0.19995784728281674</v>
      </c>
      <c r="M40" s="137">
        <v>-5.0779902712269731</v>
      </c>
      <c r="N40" s="137">
        <v>-1.8450545838463506</v>
      </c>
      <c r="O40" s="137">
        <v>5.9172834741543889</v>
      </c>
      <c r="P40" s="137">
        <v>0.11273948674312972</v>
      </c>
      <c r="Q40" s="137">
        <v>0.45848740711185165</v>
      </c>
      <c r="R40" s="137">
        <v>1.1005446986330547</v>
      </c>
      <c r="S40" s="137">
        <v>-1.1643517884548649</v>
      </c>
      <c r="T40" s="136" t="e">
        <v>#DIV/0!</v>
      </c>
      <c r="V40" s="69" t="s">
        <v>305</v>
      </c>
      <c r="W40" s="74">
        <v>-173.73084868429214</v>
      </c>
      <c r="X40" s="106">
        <v>0</v>
      </c>
      <c r="Y40" s="101">
        <v>-20.894808984960946</v>
      </c>
      <c r="Z40" s="75">
        <v>0.57986291270003676</v>
      </c>
      <c r="AA40" s="75">
        <v>33.219853583706026</v>
      </c>
      <c r="AB40" s="75">
        <v>-3.479504146311001</v>
      </c>
      <c r="AC40" s="75">
        <v>-13.316955348536503</v>
      </c>
      <c r="AD40" s="76">
        <v>-37.898065986520123</v>
      </c>
      <c r="AE40" s="103">
        <v>-27.783880357720591</v>
      </c>
      <c r="AF40" s="101">
        <v>-125.05215934161242</v>
      </c>
      <c r="AG40" s="75">
        <v>13.186380122549963</v>
      </c>
      <c r="AH40" s="75">
        <v>-110.87561067256001</v>
      </c>
      <c r="AI40" s="75">
        <v>-49.260005420680045</v>
      </c>
      <c r="AJ40" s="75">
        <v>18.457905492085956</v>
      </c>
      <c r="AK40" s="75">
        <v>1.0746933656949977</v>
      </c>
      <c r="AL40" s="75">
        <v>1.9006618751170095</v>
      </c>
      <c r="AM40" s="75">
        <v>33.830463579309708</v>
      </c>
      <c r="AN40" s="75">
        <v>-33.366647683129941</v>
      </c>
      <c r="AO40" s="101">
        <v>0</v>
      </c>
      <c r="AQ40" s="69" t="s">
        <v>305</v>
      </c>
      <c r="AR40" s="134">
        <v>-0.56320787642821779</v>
      </c>
      <c r="AS40" s="135" t="e">
        <v>#DIV/0!</v>
      </c>
      <c r="AT40" s="136">
        <v>3.3048078796688252</v>
      </c>
      <c r="AU40" s="137">
        <v>-0.88428980748677111</v>
      </c>
      <c r="AV40" s="137">
        <v>18.803220697835489</v>
      </c>
      <c r="AW40" s="137">
        <v>-4.5083079319489734</v>
      </c>
      <c r="AX40" s="137">
        <v>-45.944765080034443</v>
      </c>
      <c r="AY40" s="138">
        <v>2.2873535268501222</v>
      </c>
      <c r="AZ40" s="139">
        <v>-0.94513812650232065</v>
      </c>
      <c r="BA40" s="136">
        <v>-1.3865663034768549</v>
      </c>
      <c r="BB40" s="137">
        <v>-0.7321662550196506</v>
      </c>
      <c r="BC40" s="137">
        <v>7.9116915853415293</v>
      </c>
      <c r="BD40" s="137">
        <v>-10.30477505505214</v>
      </c>
      <c r="BE40" s="137">
        <v>-2.1793879557449714</v>
      </c>
      <c r="BF40" s="137">
        <v>-0.18558641169056367</v>
      </c>
      <c r="BG40" s="137">
        <v>0.37234597096689193</v>
      </c>
      <c r="BH40" s="137">
        <v>6.1519699525569571</v>
      </c>
      <c r="BI40" s="137">
        <v>-7.8419189331011996</v>
      </c>
      <c r="BJ40" s="136" t="e">
        <v>#DIV/0!</v>
      </c>
      <c r="BL40" s="69" t="s">
        <v>305</v>
      </c>
      <c r="BM40" s="74">
        <v>-157.56383470906803</v>
      </c>
      <c r="BN40" s="106">
        <v>0</v>
      </c>
      <c r="BO40" s="101">
        <v>149.02254811095099</v>
      </c>
      <c r="BP40" s="75">
        <v>-10.745075780800107</v>
      </c>
      <c r="BQ40" s="75">
        <v>122.75134924098904</v>
      </c>
      <c r="BR40" s="75">
        <v>-3.4561191251259089</v>
      </c>
      <c r="BS40" s="75">
        <v>-17.328116029101899</v>
      </c>
      <c r="BT40" s="76">
        <v>57.800509804989815</v>
      </c>
      <c r="BU40" s="103">
        <v>-40.247004018769985</v>
      </c>
      <c r="BV40" s="101">
        <v>-266.33937880125086</v>
      </c>
      <c r="BW40" s="75">
        <v>-48.736668785300026</v>
      </c>
      <c r="BX40" s="75">
        <v>151.9539289621398</v>
      </c>
      <c r="BY40" s="75">
        <v>-301.06939852286996</v>
      </c>
      <c r="BZ40" s="75">
        <v>-7.3609021930240033</v>
      </c>
      <c r="CA40" s="75">
        <v>-1.7743969214010349</v>
      </c>
      <c r="CB40" s="75">
        <v>1.5448868280670354</v>
      </c>
      <c r="CC40" s="75">
        <v>180.11086242446981</v>
      </c>
      <c r="CD40" s="75">
        <v>-241.0076905933297</v>
      </c>
      <c r="CE40" s="101">
        <v>0</v>
      </c>
    </row>
    <row r="41" spans="1:83" s="232" customFormat="1" ht="12.75" customHeight="1">
      <c r="A41" s="95" t="s">
        <v>306</v>
      </c>
      <c r="B41" s="140">
        <v>1.0996883962864246</v>
      </c>
      <c r="C41" s="141"/>
      <c r="D41" s="142">
        <v>1.286954735044854</v>
      </c>
      <c r="E41" s="143">
        <v>0.29682715138550364</v>
      </c>
      <c r="F41" s="143">
        <v>6.5619451501178538</v>
      </c>
      <c r="G41" s="143">
        <v>-3.0118199588044736</v>
      </c>
      <c r="H41" s="143">
        <v>-65.69871177818699</v>
      </c>
      <c r="I41" s="144">
        <v>0.81560146170598369</v>
      </c>
      <c r="J41" s="145">
        <v>-0.27084922092045494</v>
      </c>
      <c r="K41" s="142">
        <v>1.3588284331383704</v>
      </c>
      <c r="L41" s="143">
        <v>0.41539825199494729</v>
      </c>
      <c r="M41" s="143">
        <v>0.48687921465166983</v>
      </c>
      <c r="N41" s="143">
        <v>3.5904775798005772</v>
      </c>
      <c r="O41" s="143">
        <v>-2.3716882846743892</v>
      </c>
      <c r="P41" s="143">
        <v>8.4614442267416656E-2</v>
      </c>
      <c r="Q41" s="143">
        <v>-1.4098456604138665</v>
      </c>
      <c r="R41" s="143">
        <v>2.0988960773352217</v>
      </c>
      <c r="S41" s="143">
        <v>2.592627259460456</v>
      </c>
      <c r="T41" s="142" t="e">
        <v>#DIV/0!</v>
      </c>
      <c r="U41" s="234"/>
      <c r="V41" s="95" t="s">
        <v>306</v>
      </c>
      <c r="W41" s="92">
        <v>305.91767501059439</v>
      </c>
      <c r="X41" s="108">
        <v>0</v>
      </c>
      <c r="Y41" s="100">
        <v>59.950053370194837</v>
      </c>
      <c r="Z41" s="93">
        <v>3.5748760216199571</v>
      </c>
      <c r="AA41" s="93">
        <v>50.89262372852204</v>
      </c>
      <c r="AB41" s="93">
        <v>-2.2048026745039948</v>
      </c>
      <c r="AC41" s="93">
        <v>-13.393988605403209</v>
      </c>
      <c r="AD41" s="94">
        <v>21.081344899960186</v>
      </c>
      <c r="AE41" s="102">
        <v>-11.424617317399679</v>
      </c>
      <c r="AF41" s="100">
        <v>257.39223895780015</v>
      </c>
      <c r="AG41" s="93">
        <v>27.448545866940549</v>
      </c>
      <c r="AH41" s="93">
        <v>10.090956163210194</v>
      </c>
      <c r="AI41" s="93">
        <v>94.091337398300311</v>
      </c>
      <c r="AJ41" s="93">
        <v>-7.8358206083750019</v>
      </c>
      <c r="AK41" s="93">
        <v>0.80749967518204357</v>
      </c>
      <c r="AL41" s="93">
        <v>-5.8713187456700098</v>
      </c>
      <c r="AM41" s="93">
        <v>65.229596819330254</v>
      </c>
      <c r="AN41" s="93">
        <v>73.431442388879987</v>
      </c>
      <c r="AO41" s="100">
        <v>0</v>
      </c>
      <c r="AP41" s="234"/>
      <c r="AQ41" s="95" t="s">
        <v>306</v>
      </c>
      <c r="AR41" s="140">
        <v>0.70442159474486399</v>
      </c>
      <c r="AS41" s="141" t="e">
        <v>#DIV/0!</v>
      </c>
      <c r="AT41" s="142">
        <v>4.3445378825886394</v>
      </c>
      <c r="AU41" s="143">
        <v>-0.29775042498426663</v>
      </c>
      <c r="AV41" s="143">
        <v>25.25269703081705</v>
      </c>
      <c r="AW41" s="143">
        <v>-1.3215852537973305E-2</v>
      </c>
      <c r="AX41" s="143">
        <v>-82.0499626848665</v>
      </c>
      <c r="AY41" s="144">
        <v>2.5745880363369444</v>
      </c>
      <c r="AZ41" s="145">
        <v>-2.2431876353926294</v>
      </c>
      <c r="BA41" s="142">
        <v>0.50676748525391169</v>
      </c>
      <c r="BB41" s="143">
        <v>-0.47820678149139706</v>
      </c>
      <c r="BC41" s="143">
        <v>8.6037207253030878</v>
      </c>
      <c r="BD41" s="143">
        <v>-6.1978157799597255</v>
      </c>
      <c r="BE41" s="143">
        <v>0.41770599203576619</v>
      </c>
      <c r="BF41" s="143">
        <v>0.40625234341926664</v>
      </c>
      <c r="BG41" s="143">
        <v>-2.8297404732980369</v>
      </c>
      <c r="BH41" s="143">
        <v>8.6907273014114494</v>
      </c>
      <c r="BI41" s="143">
        <v>-3.4520785119048658</v>
      </c>
      <c r="BJ41" s="142" t="e">
        <v>#DIV/0!</v>
      </c>
      <c r="BK41" s="234"/>
      <c r="BL41" s="95" t="s">
        <v>306</v>
      </c>
      <c r="BM41" s="92">
        <v>196.72921832018619</v>
      </c>
      <c r="BN41" s="108">
        <v>0</v>
      </c>
      <c r="BO41" s="100">
        <v>196.45074691023183</v>
      </c>
      <c r="BP41" s="93">
        <v>-3.6073807862701415</v>
      </c>
      <c r="BQ41" s="93">
        <v>166.62688165823704</v>
      </c>
      <c r="BR41" s="93">
        <v>-9.3845210703022985E-3</v>
      </c>
      <c r="BS41" s="93">
        <v>-31.965134343404308</v>
      </c>
      <c r="BT41" s="94">
        <v>65.405764902739975</v>
      </c>
      <c r="BU41" s="102">
        <v>-96.528323317869763</v>
      </c>
      <c r="BV41" s="100">
        <v>96.806794727821398</v>
      </c>
      <c r="BW41" s="93">
        <v>-31.882511878519836</v>
      </c>
      <c r="BX41" s="93">
        <v>164.99167985688018</v>
      </c>
      <c r="BY41" s="93">
        <v>-179.36717570826977</v>
      </c>
      <c r="BZ41" s="93">
        <v>1.3417236193839699</v>
      </c>
      <c r="CA41" s="93">
        <v>3.8645622069550427</v>
      </c>
      <c r="CB41" s="93">
        <v>-11.956687445406999</v>
      </c>
      <c r="CC41" s="93">
        <v>253.71049500670006</v>
      </c>
      <c r="CD41" s="93">
        <v>-103.8952909298996</v>
      </c>
      <c r="CE41" s="100">
        <v>0</v>
      </c>
    </row>
    <row r="42" spans="1:83" ht="12.75" customHeight="1">
      <c r="A42" s="69" t="s">
        <v>307</v>
      </c>
      <c r="B42" s="134">
        <v>1.0333545097890751</v>
      </c>
      <c r="C42" s="135"/>
      <c r="D42" s="136">
        <v>0.48556730737978615</v>
      </c>
      <c r="E42" s="137">
        <v>2.8569863810153251</v>
      </c>
      <c r="F42" s="137">
        <v>-2.3538394211960689</v>
      </c>
      <c r="G42" s="137">
        <v>0.32942505273434453</v>
      </c>
      <c r="H42" s="137">
        <v>66.933130932021072</v>
      </c>
      <c r="I42" s="138">
        <v>0.11277475977449214</v>
      </c>
      <c r="J42" s="139">
        <v>-0.64789174890648171</v>
      </c>
      <c r="K42" s="136">
        <v>1.5363335710608439</v>
      </c>
      <c r="L42" s="137">
        <v>3.1011243882095307E-2</v>
      </c>
      <c r="M42" s="137">
        <v>1.4798415629534878</v>
      </c>
      <c r="N42" s="137">
        <v>7.3960074303450529</v>
      </c>
      <c r="O42" s="137">
        <v>2.4689090706631944</v>
      </c>
      <c r="P42" s="137">
        <v>0.36225229442270468</v>
      </c>
      <c r="Q42" s="137">
        <v>-1.2218940401929612</v>
      </c>
      <c r="R42" s="137">
        <v>0.53285622740066874</v>
      </c>
      <c r="S42" s="137">
        <v>1.3077676387293291</v>
      </c>
      <c r="T42" s="136" t="e">
        <v>#DIV/0!</v>
      </c>
      <c r="V42" s="69" t="s">
        <v>307</v>
      </c>
      <c r="W42" s="74">
        <v>290.62574510166451</v>
      </c>
      <c r="X42" s="106">
        <v>0</v>
      </c>
      <c r="Y42" s="101">
        <v>22.910219729213168</v>
      </c>
      <c r="Z42" s="75">
        <v>34.510617109180203</v>
      </c>
      <c r="AA42" s="75">
        <v>-19.45365531286609</v>
      </c>
      <c r="AB42" s="75">
        <v>0.23389242366239671</v>
      </c>
      <c r="AC42" s="75">
        <v>4.6806335621270101</v>
      </c>
      <c r="AD42" s="76">
        <v>2.9387319471097726</v>
      </c>
      <c r="AE42" s="103">
        <v>-27.254526482900474</v>
      </c>
      <c r="AF42" s="101">
        <v>294.9700518553509</v>
      </c>
      <c r="AG42" s="75">
        <v>2.0576626699594271</v>
      </c>
      <c r="AH42" s="75">
        <v>30.8202150376801</v>
      </c>
      <c r="AI42" s="75">
        <v>200.77729390080003</v>
      </c>
      <c r="AJ42" s="75">
        <v>7.9635690645150135</v>
      </c>
      <c r="AK42" s="75">
        <v>3.4600018061389619</v>
      </c>
      <c r="AL42" s="75">
        <v>-5.0168507307009804</v>
      </c>
      <c r="AM42" s="75">
        <v>16.907712340889702</v>
      </c>
      <c r="AN42" s="75">
        <v>38.00044776607001</v>
      </c>
      <c r="AO42" s="101">
        <v>0</v>
      </c>
      <c r="AQ42" s="69" t="s">
        <v>307</v>
      </c>
      <c r="AR42" s="134">
        <v>0.95215391263523408</v>
      </c>
      <c r="AS42" s="135" t="e">
        <v>#DIV/0!</v>
      </c>
      <c r="AT42" s="136">
        <v>3.6092699983145682</v>
      </c>
      <c r="AU42" s="137">
        <v>1.483132541471277</v>
      </c>
      <c r="AV42" s="137">
        <v>15.85022432677594</v>
      </c>
      <c r="AW42" s="137">
        <v>-1.7217897828443629</v>
      </c>
      <c r="AX42" s="137">
        <v>-69.739012004505071</v>
      </c>
      <c r="AY42" s="138">
        <v>2.5447836204196994</v>
      </c>
      <c r="AZ42" s="139">
        <v>-3.278672618633327</v>
      </c>
      <c r="BA42" s="136">
        <v>1.2702180541977137</v>
      </c>
      <c r="BB42" s="137">
        <v>-0.44701435661724798</v>
      </c>
      <c r="BC42" s="137">
        <v>1.4383148508370525</v>
      </c>
      <c r="BD42" s="137">
        <v>2.7466090631318885</v>
      </c>
      <c r="BE42" s="137">
        <v>2.6266737259125206</v>
      </c>
      <c r="BF42" s="137">
        <v>1.0837108608202861</v>
      </c>
      <c r="BG42" s="137">
        <v>-5.2913108072065285</v>
      </c>
      <c r="BH42" s="137">
        <v>6.2081088769925685</v>
      </c>
      <c r="BI42" s="137">
        <v>-0.54461411467785492</v>
      </c>
      <c r="BJ42" s="136" t="e">
        <v>#DIV/0!</v>
      </c>
      <c r="BL42" s="69" t="s">
        <v>307</v>
      </c>
      <c r="BM42" s="74">
        <v>268.00388157166162</v>
      </c>
      <c r="BN42" s="106">
        <v>0</v>
      </c>
      <c r="BO42" s="101">
        <v>165.15976731487535</v>
      </c>
      <c r="BP42" s="75">
        <v>18.157851097310186</v>
      </c>
      <c r="BQ42" s="75">
        <v>110.4124610689089</v>
      </c>
      <c r="BR42" s="75">
        <v>-1.2479889532664998</v>
      </c>
      <c r="BS42" s="75">
        <v>-26.9028771189266</v>
      </c>
      <c r="BT42" s="76">
        <v>64.740321220849637</v>
      </c>
      <c r="BU42" s="103">
        <v>-141.67365063075067</v>
      </c>
      <c r="BV42" s="101">
        <v>244.51776488753603</v>
      </c>
      <c r="BW42" s="75">
        <v>-29.802783896730034</v>
      </c>
      <c r="BX42" s="75">
        <v>29.967613787679966</v>
      </c>
      <c r="BY42" s="75">
        <v>77.935395724590308</v>
      </c>
      <c r="BZ42" s="75">
        <v>8.459421117063016</v>
      </c>
      <c r="CA42" s="75">
        <v>10.277034836374924</v>
      </c>
      <c r="CB42" s="75">
        <v>-22.658532232828975</v>
      </c>
      <c r="CC42" s="75">
        <v>186.45948273325985</v>
      </c>
      <c r="CD42" s="75">
        <v>-16.119867181869722</v>
      </c>
      <c r="CE42" s="101">
        <v>0</v>
      </c>
    </row>
    <row r="43" spans="1:83" ht="12.75" customHeight="1">
      <c r="A43" s="69" t="s">
        <v>308</v>
      </c>
      <c r="B43" s="134">
        <v>-0.52125600693830876</v>
      </c>
      <c r="C43" s="135"/>
      <c r="D43" s="136">
        <v>-0.32741624644818668</v>
      </c>
      <c r="E43" s="137">
        <v>2.9260953522824096</v>
      </c>
      <c r="F43" s="137">
        <v>-4.5848023650741592</v>
      </c>
      <c r="G43" s="137">
        <v>-4.2268123290934323</v>
      </c>
      <c r="H43" s="137">
        <v>-40.106532744293347</v>
      </c>
      <c r="I43" s="138">
        <v>-0.27544760840542137</v>
      </c>
      <c r="J43" s="139">
        <v>-1.0366647889023084</v>
      </c>
      <c r="K43" s="136">
        <v>-0.45790130922225281</v>
      </c>
      <c r="L43" s="137">
        <v>0.82908918383906016</v>
      </c>
      <c r="M43" s="137">
        <v>4.0267178385695157</v>
      </c>
      <c r="N43" s="137">
        <v>-5.8227750209596696</v>
      </c>
      <c r="O43" s="137">
        <v>-3.1746931833534386</v>
      </c>
      <c r="P43" s="137">
        <v>-1.2244717480292766</v>
      </c>
      <c r="Q43" s="137">
        <v>-1.4864861554434561</v>
      </c>
      <c r="R43" s="137">
        <v>-0.70181069027991372</v>
      </c>
      <c r="S43" s="137">
        <v>-0.30547640788735064</v>
      </c>
      <c r="T43" s="136" t="e">
        <v>#DIV/0!</v>
      </c>
      <c r="V43" s="69" t="s">
        <v>308</v>
      </c>
      <c r="W43" s="74">
        <v>-148.11552762845531</v>
      </c>
      <c r="X43" s="106">
        <v>0</v>
      </c>
      <c r="Y43" s="101">
        <v>-15.523288539495297</v>
      </c>
      <c r="Z43" s="75">
        <v>36.355224027459826</v>
      </c>
      <c r="AA43" s="75">
        <v>-36.999868089624897</v>
      </c>
      <c r="AB43" s="75">
        <v>-3.0109311107299987</v>
      </c>
      <c r="AC43" s="75">
        <v>-4.6818894969000606</v>
      </c>
      <c r="AD43" s="76">
        <v>-7.1858238696995613</v>
      </c>
      <c r="AE43" s="103">
        <v>-43.326302426279653</v>
      </c>
      <c r="AF43" s="101">
        <v>-89.265936662679451</v>
      </c>
      <c r="AG43" s="75">
        <v>55.028908791200593</v>
      </c>
      <c r="AH43" s="75">
        <v>85.104284127209667</v>
      </c>
      <c r="AI43" s="75">
        <v>-169.76001471311019</v>
      </c>
      <c r="AJ43" s="75">
        <v>-10.49292400787499</v>
      </c>
      <c r="AK43" s="75">
        <v>-11.737736311543017</v>
      </c>
      <c r="AL43" s="75">
        <v>-6.0286378519410277</v>
      </c>
      <c r="AM43" s="75">
        <v>-22.387356000049749</v>
      </c>
      <c r="AN43" s="75">
        <v>-8.9924606965701059</v>
      </c>
      <c r="AO43" s="101">
        <v>0</v>
      </c>
      <c r="AQ43" s="69" t="s">
        <v>308</v>
      </c>
      <c r="AR43" s="134">
        <v>0.98133042411960858</v>
      </c>
      <c r="AS43" s="135" t="e">
        <v>#DIV/0!</v>
      </c>
      <c r="AT43" s="136">
        <v>0.99252756372643081</v>
      </c>
      <c r="AU43" s="137">
        <v>6.232068334744123</v>
      </c>
      <c r="AV43" s="137">
        <v>3.7258524564838691</v>
      </c>
      <c r="AW43" s="137">
        <v>-11.033971028342327</v>
      </c>
      <c r="AX43" s="137">
        <v>-79.255413732712881</v>
      </c>
      <c r="AY43" s="138">
        <v>-0.80314734099595775</v>
      </c>
      <c r="AZ43" s="139">
        <v>-2.5857991647510126</v>
      </c>
      <c r="BA43" s="136">
        <v>1.7729029831182075</v>
      </c>
      <c r="BB43" s="137">
        <v>1.4818456681732206</v>
      </c>
      <c r="BC43" s="137">
        <v>0.69338949659327742</v>
      </c>
      <c r="BD43" s="137">
        <v>2.8409421906028465</v>
      </c>
      <c r="BE43" s="137">
        <v>2.5943884671727924</v>
      </c>
      <c r="BF43" s="137">
        <v>-0.67091701239715418</v>
      </c>
      <c r="BG43" s="137">
        <v>-3.6222716327310445</v>
      </c>
      <c r="BH43" s="137">
        <v>3.0442808239108388</v>
      </c>
      <c r="BI43" s="137">
        <v>2.4103415409701734</v>
      </c>
      <c r="BJ43" s="136" t="e">
        <v>#DIV/0!</v>
      </c>
      <c r="BL43" s="69" t="s">
        <v>308</v>
      </c>
      <c r="BM43" s="74">
        <v>274.69704379951145</v>
      </c>
      <c r="BN43" s="106">
        <v>0</v>
      </c>
      <c r="BO43" s="101">
        <v>46.442175574951762</v>
      </c>
      <c r="BP43" s="75">
        <v>75.020580070960023</v>
      </c>
      <c r="BQ43" s="75">
        <v>27.658953909737079</v>
      </c>
      <c r="BR43" s="75">
        <v>-8.4613455078825979</v>
      </c>
      <c r="BS43" s="75">
        <v>-26.71219988871276</v>
      </c>
      <c r="BT43" s="76">
        <v>-21.063813009149726</v>
      </c>
      <c r="BU43" s="103">
        <v>-109.7893265843004</v>
      </c>
      <c r="BV43" s="101">
        <v>338.04419480885917</v>
      </c>
      <c r="BW43" s="75">
        <v>97.721497450650531</v>
      </c>
      <c r="BX43" s="75">
        <v>15.139844655539946</v>
      </c>
      <c r="BY43" s="75">
        <v>75.848611165310103</v>
      </c>
      <c r="BZ43" s="75">
        <v>8.0927299403509778</v>
      </c>
      <c r="CA43" s="75">
        <v>-6.3955414645270139</v>
      </c>
      <c r="CB43" s="75">
        <v>-15.016145453195008</v>
      </c>
      <c r="CC43" s="75">
        <v>93.580416739479915</v>
      </c>
      <c r="CD43" s="75">
        <v>69.07278177524995</v>
      </c>
      <c r="CE43" s="101">
        <v>0</v>
      </c>
    </row>
    <row r="44" spans="1:83" ht="12.75" customHeight="1">
      <c r="A44" s="69" t="s">
        <v>309</v>
      </c>
      <c r="B44" s="134">
        <v>-0.38037244614284038</v>
      </c>
      <c r="C44" s="135"/>
      <c r="D44" s="136">
        <v>0.27807680417748504</v>
      </c>
      <c r="E44" s="137">
        <v>-0.24289599895489511</v>
      </c>
      <c r="F44" s="137">
        <v>-4.4229032401738149</v>
      </c>
      <c r="G44" s="137">
        <v>2.4545503596495877</v>
      </c>
      <c r="H44" s="137">
        <v>0.27325567288978281</v>
      </c>
      <c r="I44" s="138">
        <v>1.8684772560922269</v>
      </c>
      <c r="J44" s="139">
        <v>-3.2147251156583789</v>
      </c>
      <c r="K44" s="136">
        <v>6.3397212173499362E-2</v>
      </c>
      <c r="L44" s="137">
        <v>-0.74186463457790452</v>
      </c>
      <c r="M44" s="137">
        <v>-1.5281186534240598</v>
      </c>
      <c r="N44" s="137">
        <v>3.2203165075886275</v>
      </c>
      <c r="O44" s="137">
        <v>-4.5782349187052818</v>
      </c>
      <c r="P44" s="137">
        <v>-0.43250167075310486</v>
      </c>
      <c r="Q44" s="137">
        <v>-2.413853220166029</v>
      </c>
      <c r="R44" s="137">
        <v>3.1323877558673052</v>
      </c>
      <c r="S44" s="137">
        <v>-2.1705969900034594</v>
      </c>
      <c r="T44" s="136" t="e">
        <v>#DIV/0!</v>
      </c>
      <c r="V44" s="69" t="s">
        <v>309</v>
      </c>
      <c r="W44" s="74">
        <v>-107.51990201801891</v>
      </c>
      <c r="X44" s="106">
        <v>0</v>
      </c>
      <c r="Y44" s="101">
        <v>13.140865936686168</v>
      </c>
      <c r="Z44" s="75">
        <v>-3.1061627659098576</v>
      </c>
      <c r="AA44" s="75">
        <v>-34.056855671839003</v>
      </c>
      <c r="AB44" s="75">
        <v>1.6745716827611972</v>
      </c>
      <c r="AC44" s="75">
        <v>1.9105336132939854E-2</v>
      </c>
      <c r="AD44" s="76">
        <v>48.610207355539842</v>
      </c>
      <c r="AE44" s="103">
        <v>-132.96319603110987</v>
      </c>
      <c r="AF44" s="101">
        <v>12.302428076403885</v>
      </c>
      <c r="AG44" s="75">
        <v>-49.647817741740255</v>
      </c>
      <c r="AH44" s="75">
        <v>-33.597131372909644</v>
      </c>
      <c r="AI44" s="75">
        <v>88.419863800590065</v>
      </c>
      <c r="AJ44" s="75">
        <v>-14.651487652653032</v>
      </c>
      <c r="AK44" s="75">
        <v>-4.0951774970989163</v>
      </c>
      <c r="AL44" s="75">
        <v>-9.644173075051981</v>
      </c>
      <c r="AM44" s="75">
        <v>99.220102890979888</v>
      </c>
      <c r="AN44" s="75">
        <v>-63.701751275710194</v>
      </c>
      <c r="AO44" s="101">
        <v>0</v>
      </c>
      <c r="AQ44" s="69" t="s">
        <v>309</v>
      </c>
      <c r="AR44" s="134">
        <v>1.2254687843831213</v>
      </c>
      <c r="AS44" s="135" t="e">
        <v>#DIV/0!</v>
      </c>
      <c r="AT44" s="136">
        <v>1.7276273320937952</v>
      </c>
      <c r="AU44" s="137">
        <v>5.9230117205688604</v>
      </c>
      <c r="AV44" s="137">
        <v>-5.1081967975701748</v>
      </c>
      <c r="AW44" s="137">
        <v>-4.5178196411753131</v>
      </c>
      <c r="AX44" s="137">
        <v>-65.611158868452279</v>
      </c>
      <c r="AY44" s="138">
        <v>2.5319351190056905</v>
      </c>
      <c r="AZ44" s="139">
        <v>-5.0963710783684117</v>
      </c>
      <c r="BA44" s="136">
        <v>2.5097313927757714</v>
      </c>
      <c r="BB44" s="137">
        <v>0.52797417157359749</v>
      </c>
      <c r="BC44" s="137">
        <v>4.459097855441696</v>
      </c>
      <c r="BD44" s="137">
        <v>8.1481382099129807</v>
      </c>
      <c r="BE44" s="137">
        <v>-7.5718587763580985</v>
      </c>
      <c r="BF44" s="137">
        <v>-1.2118901638547785</v>
      </c>
      <c r="BG44" s="137">
        <v>-6.3779339157215791</v>
      </c>
      <c r="BH44" s="137">
        <v>5.1151876345898684</v>
      </c>
      <c r="BI44" s="137">
        <v>1.367702405908422</v>
      </c>
      <c r="BJ44" s="136" t="e">
        <v>#DIV/0!</v>
      </c>
      <c r="BL44" s="69" t="s">
        <v>309</v>
      </c>
      <c r="BM44" s="74">
        <v>340.90799046578468</v>
      </c>
      <c r="BN44" s="106">
        <v>0</v>
      </c>
      <c r="BO44" s="101">
        <v>80.477850496598876</v>
      </c>
      <c r="BP44" s="75">
        <v>71.334554392350128</v>
      </c>
      <c r="BQ44" s="75">
        <v>-39.61775534580795</v>
      </c>
      <c r="BR44" s="75">
        <v>-3.3072696788103997</v>
      </c>
      <c r="BS44" s="75">
        <v>-13.376139204043319</v>
      </c>
      <c r="BT44" s="76">
        <v>65.444460332910239</v>
      </c>
      <c r="BU44" s="103">
        <v>-214.96864225768968</v>
      </c>
      <c r="BV44" s="101">
        <v>475.39878222687548</v>
      </c>
      <c r="BW44" s="75">
        <v>34.887299586360314</v>
      </c>
      <c r="BX44" s="75">
        <v>92.418323955190317</v>
      </c>
      <c r="BY44" s="75">
        <v>213.52848038658021</v>
      </c>
      <c r="BZ44" s="75">
        <v>-25.01666320438801</v>
      </c>
      <c r="CA44" s="75">
        <v>-11.565412327320928</v>
      </c>
      <c r="CB44" s="75">
        <v>-26.560980403363999</v>
      </c>
      <c r="CC44" s="75">
        <v>158.9700560511501</v>
      </c>
      <c r="CD44" s="75">
        <v>38.737678182669697</v>
      </c>
      <c r="CE44" s="101">
        <v>0</v>
      </c>
    </row>
    <row r="45" spans="1:83" s="232" customFormat="1" ht="12.75" customHeight="1">
      <c r="A45" s="95" t="s">
        <v>310</v>
      </c>
      <c r="B45" s="140">
        <v>1.1637104342628657</v>
      </c>
      <c r="C45" s="141"/>
      <c r="D45" s="142">
        <v>-0.89313337049798935</v>
      </c>
      <c r="E45" s="143">
        <v>0.55481670481889456</v>
      </c>
      <c r="F45" s="143">
        <v>-3.9394351079594769</v>
      </c>
      <c r="G45" s="143">
        <v>4.4286664312955581</v>
      </c>
      <c r="H45" s="143">
        <v>-0.2235069344330709</v>
      </c>
      <c r="I45" s="144">
        <v>-0.88629736376203416</v>
      </c>
      <c r="J45" s="145">
        <v>1.0288206485241203</v>
      </c>
      <c r="K45" s="142">
        <v>1.6934808288421532</v>
      </c>
      <c r="L45" s="143">
        <v>1.2352040543448739</v>
      </c>
      <c r="M45" s="143">
        <v>2.5163032859431222</v>
      </c>
      <c r="N45" s="143">
        <v>1.9834378005464393</v>
      </c>
      <c r="O45" s="143">
        <v>-1.530742250360817</v>
      </c>
      <c r="P45" s="143">
        <v>-0.35461060625578966</v>
      </c>
      <c r="Q45" s="143">
        <v>-0.26051487277330976</v>
      </c>
      <c r="R45" s="143">
        <v>0.66596577642283883</v>
      </c>
      <c r="S45" s="143">
        <v>4.2970379485627985</v>
      </c>
      <c r="T45" s="142" t="e">
        <v>#DIV/0!</v>
      </c>
      <c r="U45" s="234"/>
      <c r="V45" s="95" t="s">
        <v>310</v>
      </c>
      <c r="W45" s="92">
        <v>327.69487748120446</v>
      </c>
      <c r="X45" s="108">
        <v>0</v>
      </c>
      <c r="Y45" s="100">
        <v>-42.323495955820363</v>
      </c>
      <c r="Z45" s="93">
        <v>7.0777824550698369</v>
      </c>
      <c r="AA45" s="93">
        <v>-28.992448590743038</v>
      </c>
      <c r="AB45" s="93">
        <v>3.0955371331997981</v>
      </c>
      <c r="AC45" s="93">
        <v>-1.5669733626519466E-2</v>
      </c>
      <c r="AD45" s="94">
        <v>-23.488697219720052</v>
      </c>
      <c r="AE45" s="102">
        <v>41.184762159599813</v>
      </c>
      <c r="AF45" s="100">
        <v>328.83361127742683</v>
      </c>
      <c r="AG45" s="93">
        <v>82.050327056410424</v>
      </c>
      <c r="AH45" s="93">
        <v>54.477897795329682</v>
      </c>
      <c r="AI45" s="93">
        <v>56.212778929229898</v>
      </c>
      <c r="AJ45" s="93">
        <v>-4.6744784841259843</v>
      </c>
      <c r="AK45" s="93">
        <v>-3.3431376388540457</v>
      </c>
      <c r="AL45" s="93">
        <v>-1.0157219309550101</v>
      </c>
      <c r="AM45" s="93">
        <v>21.755603733739918</v>
      </c>
      <c r="AN45" s="93">
        <v>123.37034181665013</v>
      </c>
      <c r="AO45" s="100">
        <v>0</v>
      </c>
      <c r="AP45" s="234"/>
      <c r="AQ45" s="95" t="s">
        <v>310</v>
      </c>
      <c r="AR45" s="140">
        <v>1.289570473611823</v>
      </c>
      <c r="AS45" s="141" t="e">
        <v>#DIV/0!</v>
      </c>
      <c r="AT45" s="142">
        <v>-0.46194575687834583</v>
      </c>
      <c r="AU45" s="143">
        <v>6.1954732855878714</v>
      </c>
      <c r="AV45" s="143">
        <v>-14.459517359517093</v>
      </c>
      <c r="AW45" s="143">
        <v>2.8071333907833784</v>
      </c>
      <c r="AX45" s="143">
        <v>3.1169281647347447E-2</v>
      </c>
      <c r="AY45" s="144">
        <v>0.80106234314589742</v>
      </c>
      <c r="AZ45" s="145">
        <v>-3.8595873892781074</v>
      </c>
      <c r="BA45" s="142">
        <v>2.8481836788158965</v>
      </c>
      <c r="BB45" s="143">
        <v>1.3486990599768989</v>
      </c>
      <c r="BC45" s="143">
        <v>6.5687445009543266</v>
      </c>
      <c r="BD45" s="143">
        <v>6.4703936506051996</v>
      </c>
      <c r="BE45" s="143">
        <v>-6.775705719367398</v>
      </c>
      <c r="BF45" s="143">
        <v>-1.6454254537501711</v>
      </c>
      <c r="BG45" s="143">
        <v>-5.2865194263745918</v>
      </c>
      <c r="BH45" s="143">
        <v>3.6399245001715874</v>
      </c>
      <c r="BI45" s="143">
        <v>3.0517629483236774</v>
      </c>
      <c r="BJ45" s="142" t="e">
        <v>#DIV/0!</v>
      </c>
      <c r="BK45" s="234"/>
      <c r="BL45" s="95" t="s">
        <v>310</v>
      </c>
      <c r="BM45" s="92">
        <v>362.68519293639474</v>
      </c>
      <c r="BN45" s="108">
        <v>0</v>
      </c>
      <c r="BO45" s="100">
        <v>-21.795698829416324</v>
      </c>
      <c r="BP45" s="93">
        <v>74.837460825800008</v>
      </c>
      <c r="BQ45" s="93">
        <v>-119.50282766507303</v>
      </c>
      <c r="BR45" s="93">
        <v>1.9930701288933932</v>
      </c>
      <c r="BS45" s="93">
        <v>2.1796677333698611E-3</v>
      </c>
      <c r="BT45" s="94">
        <v>20.874418213230001</v>
      </c>
      <c r="BU45" s="102">
        <v>-162.35926278069019</v>
      </c>
      <c r="BV45" s="100">
        <v>546.84015454650216</v>
      </c>
      <c r="BW45" s="93">
        <v>89.489080775830189</v>
      </c>
      <c r="BX45" s="93">
        <v>136.8052655873098</v>
      </c>
      <c r="BY45" s="93">
        <v>175.6499219175098</v>
      </c>
      <c r="BZ45" s="93">
        <v>-21.855321080138992</v>
      </c>
      <c r="CA45" s="93">
        <v>-15.716049641357017</v>
      </c>
      <c r="CB45" s="93">
        <v>-21.705383588648999</v>
      </c>
      <c r="CC45" s="93">
        <v>115.49606296555976</v>
      </c>
      <c r="CD45" s="93">
        <v>88.676577610439836</v>
      </c>
      <c r="CE45" s="100">
        <v>0</v>
      </c>
    </row>
    <row r="46" spans="1:83" ht="12.75" customHeight="1">
      <c r="A46" s="69" t="s">
        <v>311</v>
      </c>
      <c r="B46" s="134">
        <v>-1.3396924343541339</v>
      </c>
      <c r="C46" s="135"/>
      <c r="D46" s="136">
        <v>-1.7492876966868409</v>
      </c>
      <c r="E46" s="137">
        <v>0.53199489850650483</v>
      </c>
      <c r="F46" s="137">
        <v>-1.8923465790548155</v>
      </c>
      <c r="G46" s="137">
        <v>-2.9325997762168821</v>
      </c>
      <c r="H46" s="137">
        <v>-12.185967751950166</v>
      </c>
      <c r="I46" s="138">
        <v>-2.7641880473071589</v>
      </c>
      <c r="J46" s="139">
        <v>-4.6216112061340802</v>
      </c>
      <c r="K46" s="136">
        <v>-0.5701025535137183</v>
      </c>
      <c r="L46" s="137">
        <v>0.8563880794129286</v>
      </c>
      <c r="M46" s="137">
        <v>-2.4517862338108487</v>
      </c>
      <c r="N46" s="137">
        <v>1.8115281989329102</v>
      </c>
      <c r="O46" s="137">
        <v>-1.5892796542886445</v>
      </c>
      <c r="P46" s="137">
        <v>-0.24040043739239625</v>
      </c>
      <c r="Q46" s="137">
        <v>1.7029413085270617</v>
      </c>
      <c r="R46" s="137">
        <v>-1.6397910517013115</v>
      </c>
      <c r="S46" s="137">
        <v>-3.7992838228489201</v>
      </c>
      <c r="T46" s="136" t="e">
        <v>#DIV/0!</v>
      </c>
      <c r="V46" s="69" t="s">
        <v>311</v>
      </c>
      <c r="W46" s="74">
        <v>-381.64060774128302</v>
      </c>
      <c r="X46" s="106">
        <v>0</v>
      </c>
      <c r="Y46" s="101">
        <v>-82.154282013203556</v>
      </c>
      <c r="Z46" s="75">
        <v>6.824298699620158</v>
      </c>
      <c r="AA46" s="75">
        <v>-13.37817154135405</v>
      </c>
      <c r="AB46" s="75">
        <v>-2.1406002750050988</v>
      </c>
      <c r="AC46" s="75">
        <v>-0.85243028680465027</v>
      </c>
      <c r="AD46" s="76">
        <v>-72.607378609659918</v>
      </c>
      <c r="AE46" s="103">
        <v>-186.91130994328978</v>
      </c>
      <c r="AF46" s="101">
        <v>-112.57501578479059</v>
      </c>
      <c r="AG46" s="75">
        <v>57.589563135149547</v>
      </c>
      <c r="AH46" s="75">
        <v>-54.416786967629832</v>
      </c>
      <c r="AI46" s="75">
        <v>52.358984671210237</v>
      </c>
      <c r="AJ46" s="75">
        <v>-4.7789455644979739</v>
      </c>
      <c r="AK46" s="75">
        <v>-2.2583694912849523</v>
      </c>
      <c r="AL46" s="75">
        <v>6.6223039453939805</v>
      </c>
      <c r="AM46" s="75">
        <v>-53.925031165899782</v>
      </c>
      <c r="AN46" s="75">
        <v>-113.76673434722989</v>
      </c>
      <c r="AO46" s="101">
        <v>0</v>
      </c>
      <c r="AQ46" s="69" t="s">
        <v>311</v>
      </c>
      <c r="AR46" s="134">
        <v>-1.0894944089927971</v>
      </c>
      <c r="AS46" s="135" t="e">
        <v>#DIV/0!</v>
      </c>
      <c r="AT46" s="136">
        <v>-2.675727542473727</v>
      </c>
      <c r="AU46" s="137">
        <v>3.7950182503278196</v>
      </c>
      <c r="AV46" s="137">
        <v>-14.055238069702803</v>
      </c>
      <c r="AW46" s="137">
        <v>-0.53544952083769415</v>
      </c>
      <c r="AX46" s="137">
        <v>-47.379287286681205</v>
      </c>
      <c r="AY46" s="138">
        <v>-2.0956799354636235</v>
      </c>
      <c r="AZ46" s="139">
        <v>-7.7048508159141438</v>
      </c>
      <c r="BA46" s="136">
        <v>0.71453238544594289</v>
      </c>
      <c r="BB46" s="137">
        <v>2.1849484138032338</v>
      </c>
      <c r="BC46" s="137">
        <v>2.4399576237467357</v>
      </c>
      <c r="BD46" s="137">
        <v>0.93404536049102038</v>
      </c>
      <c r="BE46" s="137">
        <v>-10.467769813466054</v>
      </c>
      <c r="BF46" s="137">
        <v>-2.2360225326491623</v>
      </c>
      <c r="BG46" s="137">
        <v>-2.4820382785505135</v>
      </c>
      <c r="BH46" s="137">
        <v>1.4001293881904742</v>
      </c>
      <c r="BI46" s="137">
        <v>-2.1432055012846396</v>
      </c>
      <c r="BJ46" s="136" t="e">
        <v>#DIV/0!</v>
      </c>
      <c r="BL46" s="69" t="s">
        <v>311</v>
      </c>
      <c r="BM46" s="74">
        <v>-309.58115990655278</v>
      </c>
      <c r="BN46" s="106">
        <v>0</v>
      </c>
      <c r="BO46" s="101">
        <v>-126.86020057183305</v>
      </c>
      <c r="BP46" s="75">
        <v>47.151142416239963</v>
      </c>
      <c r="BQ46" s="75">
        <v>-113.42734389356099</v>
      </c>
      <c r="BR46" s="75">
        <v>-0.38142256977410227</v>
      </c>
      <c r="BS46" s="75">
        <v>-5.5308841811982905</v>
      </c>
      <c r="BT46" s="76">
        <v>-54.671692343539689</v>
      </c>
      <c r="BU46" s="103">
        <v>-322.01604624107949</v>
      </c>
      <c r="BV46" s="101">
        <v>139.29508690636067</v>
      </c>
      <c r="BW46" s="75">
        <v>145.02098124102031</v>
      </c>
      <c r="BX46" s="75">
        <v>51.568263581999872</v>
      </c>
      <c r="BY46" s="75">
        <v>27.231612687920006</v>
      </c>
      <c r="BZ46" s="75">
        <v>-34.59783570915198</v>
      </c>
      <c r="CA46" s="75">
        <v>-21.434420938780931</v>
      </c>
      <c r="CB46" s="75">
        <v>-10.066228912554038</v>
      </c>
      <c r="CC46" s="75">
        <v>44.663319458770275</v>
      </c>
      <c r="CD46" s="75">
        <v>-63.09060450286006</v>
      </c>
      <c r="CE46" s="101">
        <v>0</v>
      </c>
    </row>
    <row r="47" spans="1:83" ht="12.75" customHeight="1">
      <c r="A47" s="69" t="s">
        <v>312</v>
      </c>
      <c r="B47" s="134">
        <v>-0.4354449402553473</v>
      </c>
      <c r="C47" s="135"/>
      <c r="D47" s="136">
        <v>-0.22849711504921988</v>
      </c>
      <c r="E47" s="137">
        <v>-2.5558855887823806</v>
      </c>
      <c r="F47" s="137">
        <v>-2.6833744614310207</v>
      </c>
      <c r="G47" s="137">
        <v>1.277033009607198</v>
      </c>
      <c r="H47" s="137">
        <v>-0.12833204490607653</v>
      </c>
      <c r="I47" s="138">
        <v>1.5712601805644155</v>
      </c>
      <c r="J47" s="139">
        <v>-0.38981168893194029</v>
      </c>
      <c r="K47" s="136">
        <v>-0.49304648294613562</v>
      </c>
      <c r="L47" s="137">
        <v>-0.64060256887085165</v>
      </c>
      <c r="M47" s="137">
        <v>-0.96540959160541506</v>
      </c>
      <c r="N47" s="137">
        <v>-0.42650985364801608</v>
      </c>
      <c r="O47" s="137">
        <v>1.1879175868734659</v>
      </c>
      <c r="P47" s="137">
        <v>1.8959160342602033E-2</v>
      </c>
      <c r="Q47" s="137">
        <v>-3.8019183255634692</v>
      </c>
      <c r="R47" s="137">
        <v>-0.64701076209279229</v>
      </c>
      <c r="S47" s="137">
        <v>0.42933464040391112</v>
      </c>
      <c r="T47" s="136" t="e">
        <v>#DIV/0!</v>
      </c>
      <c r="V47" s="69" t="s">
        <v>312</v>
      </c>
      <c r="W47" s="74">
        <v>-122.38415328462725</v>
      </c>
      <c r="X47" s="106">
        <v>0</v>
      </c>
      <c r="Y47" s="101">
        <v>-10.543514305895769</v>
      </c>
      <c r="Z47" s="75">
        <v>-32.960688106910084</v>
      </c>
      <c r="AA47" s="75">
        <v>-18.611451774014995</v>
      </c>
      <c r="AB47" s="75">
        <v>0.90481189449930355</v>
      </c>
      <c r="AC47" s="75">
        <v>-7.8831153495801942E-3</v>
      </c>
      <c r="AD47" s="76">
        <v>40.131696795880089</v>
      </c>
      <c r="AE47" s="103">
        <v>-15.036508810930172</v>
      </c>
      <c r="AF47" s="101">
        <v>-96.804130167802214</v>
      </c>
      <c r="AG47" s="75">
        <v>-43.447546571899693</v>
      </c>
      <c r="AH47" s="75">
        <v>-20.901681406549869</v>
      </c>
      <c r="AI47" s="75">
        <v>-12.550821206420096</v>
      </c>
      <c r="AJ47" s="75">
        <v>3.5152845286260117</v>
      </c>
      <c r="AK47" s="75">
        <v>0.17767795272197873</v>
      </c>
      <c r="AL47" s="75">
        <v>-15.036464230642991</v>
      </c>
      <c r="AM47" s="75">
        <v>-20.928246399910222</v>
      </c>
      <c r="AN47" s="75">
        <v>12.367667166269712</v>
      </c>
      <c r="AO47" s="101">
        <v>0</v>
      </c>
      <c r="AQ47" s="69" t="s">
        <v>312</v>
      </c>
      <c r="AR47" s="134">
        <v>-1.0041735087660375</v>
      </c>
      <c r="AS47" s="135" t="e">
        <v>#DIV/0!</v>
      </c>
      <c r="AT47" s="136">
        <v>-2.5791389708426427</v>
      </c>
      <c r="AU47" s="137">
        <v>-1.733242681734759</v>
      </c>
      <c r="AV47" s="137">
        <v>-12.342536397884263</v>
      </c>
      <c r="AW47" s="137">
        <v>5.1805291975671075</v>
      </c>
      <c r="AX47" s="137">
        <v>-12.255566617505576</v>
      </c>
      <c r="AY47" s="138">
        <v>-0.28267936438045593</v>
      </c>
      <c r="AZ47" s="139">
        <v>-7.1015829163975752</v>
      </c>
      <c r="BA47" s="136">
        <v>0.67897326238381961</v>
      </c>
      <c r="BB47" s="137">
        <v>0.69549356351659153</v>
      </c>
      <c r="BC47" s="137">
        <v>-2.4760229341812101</v>
      </c>
      <c r="BD47" s="137">
        <v>6.7174698911659503</v>
      </c>
      <c r="BE47" s="137">
        <v>-6.4337596508764694</v>
      </c>
      <c r="BF47" s="137">
        <v>-1.0053254818758628</v>
      </c>
      <c r="BG47" s="137">
        <v>-4.7740712892769155</v>
      </c>
      <c r="BH47" s="137">
        <v>1.4560893190539215</v>
      </c>
      <c r="BI47" s="137">
        <v>-1.4219396668420425</v>
      </c>
      <c r="BJ47" s="136" t="e">
        <v>#DIV/0!</v>
      </c>
      <c r="BL47" s="69" t="s">
        <v>312</v>
      </c>
      <c r="BM47" s="74">
        <v>-283.84978556272472</v>
      </c>
      <c r="BN47" s="106">
        <v>0</v>
      </c>
      <c r="BO47" s="101">
        <v>-121.88042633823352</v>
      </c>
      <c r="BP47" s="75">
        <v>-22.164769718129946</v>
      </c>
      <c r="BQ47" s="75">
        <v>-95.038927577951085</v>
      </c>
      <c r="BR47" s="75">
        <v>3.5343204354552</v>
      </c>
      <c r="BS47" s="75">
        <v>-0.85687779964781008</v>
      </c>
      <c r="BT47" s="76">
        <v>-7.3541716779600392</v>
      </c>
      <c r="BU47" s="103">
        <v>-293.72625262573001</v>
      </c>
      <c r="BV47" s="101">
        <v>131.7568934012379</v>
      </c>
      <c r="BW47" s="75">
        <v>46.544525877920023</v>
      </c>
      <c r="BX47" s="75">
        <v>-54.437701951759664</v>
      </c>
      <c r="BY47" s="75">
        <v>184.4408061946101</v>
      </c>
      <c r="BZ47" s="75">
        <v>-20.589627172650978</v>
      </c>
      <c r="CA47" s="75">
        <v>-9.5190066745159356</v>
      </c>
      <c r="CB47" s="75">
        <v>-19.074055291256002</v>
      </c>
      <c r="CC47" s="75">
        <v>46.122429058909802</v>
      </c>
      <c r="CD47" s="75">
        <v>-41.730476640020242</v>
      </c>
      <c r="CE47" s="101">
        <v>0</v>
      </c>
    </row>
    <row r="48" spans="1:83" ht="12.75" customHeight="1">
      <c r="A48" s="69" t="s">
        <v>313</v>
      </c>
      <c r="B48" s="134">
        <v>-0.16448291617453537</v>
      </c>
      <c r="C48" s="135"/>
      <c r="D48" s="136">
        <v>0.59466358910691408</v>
      </c>
      <c r="E48" s="137">
        <v>1.8499972656949026E-2</v>
      </c>
      <c r="F48" s="137">
        <v>-1.7409309523055416</v>
      </c>
      <c r="G48" s="137">
        <v>0.38810794826107387</v>
      </c>
      <c r="H48" s="137">
        <v>6.5969963234913109E-2</v>
      </c>
      <c r="I48" s="138">
        <v>1.4883959390190826</v>
      </c>
      <c r="J48" s="139">
        <v>-0.81193764107295729</v>
      </c>
      <c r="K48" s="136">
        <v>-0.2160348824831404</v>
      </c>
      <c r="L48" s="137">
        <v>0.59803385205889903</v>
      </c>
      <c r="M48" s="137">
        <v>3.7725776037598857</v>
      </c>
      <c r="N48" s="137">
        <v>-1.9785322622659529</v>
      </c>
      <c r="O48" s="137">
        <v>1.8201013549694167</v>
      </c>
      <c r="P48" s="137">
        <v>-0.11325685105392225</v>
      </c>
      <c r="Q48" s="137">
        <v>-1.7413714513582756</v>
      </c>
      <c r="R48" s="137">
        <v>-3.9212990577545126</v>
      </c>
      <c r="S48" s="137">
        <v>0.78916713399419525</v>
      </c>
      <c r="T48" s="136" t="e">
        <v>#DIV/0!</v>
      </c>
      <c r="V48" s="69" t="s">
        <v>313</v>
      </c>
      <c r="W48" s="74">
        <v>-46.02751131192781</v>
      </c>
      <c r="X48" s="106">
        <v>0</v>
      </c>
      <c r="Y48" s="101">
        <v>27.376790489472114</v>
      </c>
      <c r="Z48" s="75">
        <v>0.2324778390100164</v>
      </c>
      <c r="AA48" s="75">
        <v>-11.750803318815997</v>
      </c>
      <c r="AB48" s="75">
        <v>0.27849646347729617</v>
      </c>
      <c r="AC48" s="75">
        <v>4.0471687400502887E-3</v>
      </c>
      <c r="AD48" s="76">
        <v>38.612572337059646</v>
      </c>
      <c r="AE48" s="103">
        <v>-31.197413700860125</v>
      </c>
      <c r="AF48" s="101">
        <v>-42.2068881005398</v>
      </c>
      <c r="AG48" s="75">
        <v>40.300580210009684</v>
      </c>
      <c r="AH48" s="75">
        <v>80.889975956230046</v>
      </c>
      <c r="AI48" s="75">
        <v>-57.973555976559965</v>
      </c>
      <c r="AJ48" s="75">
        <v>5.4500238408519976</v>
      </c>
      <c r="AK48" s="75">
        <v>-1.0616008442179918</v>
      </c>
      <c r="AL48" s="75">
        <v>-6.6252271736099715</v>
      </c>
      <c r="AM48" s="75">
        <v>-126.01790012934998</v>
      </c>
      <c r="AN48" s="75">
        <v>22.83081601611002</v>
      </c>
      <c r="AO48" s="101">
        <v>0</v>
      </c>
      <c r="AQ48" s="69" t="s">
        <v>313</v>
      </c>
      <c r="AR48" s="134">
        <v>-0.78963584209525983</v>
      </c>
      <c r="AS48" s="135" t="e">
        <v>#DIV/0!</v>
      </c>
      <c r="AT48" s="136">
        <v>-2.2715726696010963</v>
      </c>
      <c r="AU48" s="137">
        <v>-1.4757519018692711</v>
      </c>
      <c r="AV48" s="137">
        <v>-9.882795558544256</v>
      </c>
      <c r="AW48" s="137">
        <v>3.0591055455851057</v>
      </c>
      <c r="AX48" s="137">
        <v>-12.436952641325206</v>
      </c>
      <c r="AY48" s="138">
        <v>-0.65473450433223279</v>
      </c>
      <c r="AZ48" s="139">
        <v>-4.7952904225855297</v>
      </c>
      <c r="BA48" s="136">
        <v>0.39782214049122189</v>
      </c>
      <c r="BB48" s="137">
        <v>2.0547951355255778</v>
      </c>
      <c r="BC48" s="137">
        <v>2.7736480698597132</v>
      </c>
      <c r="BD48" s="137">
        <v>1.3424816539918005</v>
      </c>
      <c r="BE48" s="137">
        <v>-0.15984227880598834</v>
      </c>
      <c r="BF48" s="137">
        <v>-0.68791731607849016</v>
      </c>
      <c r="BG48" s="137">
        <v>-4.1178541612431179</v>
      </c>
      <c r="BH48" s="137">
        <v>-5.4829479219483224</v>
      </c>
      <c r="BI48" s="137">
        <v>1.5604745911448337</v>
      </c>
      <c r="BJ48" s="136" t="e">
        <v>#DIV/0!</v>
      </c>
      <c r="BL48" s="69" t="s">
        <v>313</v>
      </c>
      <c r="BM48" s="74">
        <v>-222.35739485663362</v>
      </c>
      <c r="BN48" s="106">
        <v>0</v>
      </c>
      <c r="BO48" s="101">
        <v>-107.64450178544757</v>
      </c>
      <c r="BP48" s="75">
        <v>-18.826129113210072</v>
      </c>
      <c r="BQ48" s="75">
        <v>-72.73287522492808</v>
      </c>
      <c r="BR48" s="75">
        <v>2.138245216171299</v>
      </c>
      <c r="BS48" s="75">
        <v>-0.87193596704069964</v>
      </c>
      <c r="BT48" s="76">
        <v>-17.351806696440235</v>
      </c>
      <c r="BU48" s="103">
        <v>-191.96047029548026</v>
      </c>
      <c r="BV48" s="101">
        <v>77.247577224294218</v>
      </c>
      <c r="BW48" s="75">
        <v>136.49292382966996</v>
      </c>
      <c r="BX48" s="75">
        <v>60.049405377380026</v>
      </c>
      <c r="BY48" s="75">
        <v>38.047386417460075</v>
      </c>
      <c r="BZ48" s="75">
        <v>-0.48811567914594889</v>
      </c>
      <c r="CA48" s="75">
        <v>-6.4854300216350111</v>
      </c>
      <c r="CB48" s="75">
        <v>-16.055109389813992</v>
      </c>
      <c r="CC48" s="75">
        <v>-179.11557396142007</v>
      </c>
      <c r="CD48" s="75">
        <v>44.802090651799972</v>
      </c>
      <c r="CE48" s="101">
        <v>0</v>
      </c>
    </row>
    <row r="49" spans="1:83" ht="12.75" customHeight="1">
      <c r="A49" s="117" t="s">
        <v>314</v>
      </c>
      <c r="B49" s="146">
        <v>74.655783085230183</v>
      </c>
      <c r="C49" s="141"/>
      <c r="D49" s="142">
        <v>-0.33052604456522694</v>
      </c>
      <c r="E49" s="143">
        <v>0.58507364016469054</v>
      </c>
      <c r="F49" s="143">
        <v>-2.3812319071751631</v>
      </c>
      <c r="G49" s="143">
        <v>-25.046348523471185</v>
      </c>
      <c r="H49" s="143">
        <v>13.967791039604771</v>
      </c>
      <c r="I49" s="144">
        <v>0.39185892574065129</v>
      </c>
      <c r="J49" s="145">
        <v>-1.806165880176902</v>
      </c>
      <c r="K49" s="142">
        <v>-1.1495783257707171</v>
      </c>
      <c r="L49" s="143">
        <v>-0.43534031619112401</v>
      </c>
      <c r="M49" s="143">
        <v>-4.5799427245493796</v>
      </c>
      <c r="N49" s="143">
        <v>-0.59688496233987198</v>
      </c>
      <c r="O49" s="143">
        <v>-4.3307996180459885</v>
      </c>
      <c r="P49" s="143">
        <v>1.6928942346245979</v>
      </c>
      <c r="Q49" s="143">
        <v>1.2982623656689007</v>
      </c>
      <c r="R49" s="143">
        <v>-3.132423977092369</v>
      </c>
      <c r="S49" s="143">
        <v>0.46888302018488481</v>
      </c>
      <c r="T49" s="142" t="e">
        <v>#DIV/0!</v>
      </c>
      <c r="V49" s="95" t="s">
        <v>314</v>
      </c>
      <c r="W49" s="92">
        <v>20856.682174321886</v>
      </c>
      <c r="X49" s="108">
        <v>1230.2603481137601</v>
      </c>
      <c r="Y49" s="100">
        <v>-15.307061026922383</v>
      </c>
      <c r="Z49" s="93">
        <v>7.3536226833400633</v>
      </c>
      <c r="AA49" s="93">
        <v>-15.792844121840972</v>
      </c>
      <c r="AB49" s="93">
        <v>-18.042380444733993</v>
      </c>
      <c r="AC49" s="93">
        <v>0.8574705413526198</v>
      </c>
      <c r="AD49" s="94">
        <v>10.317070314960347</v>
      </c>
      <c r="AE49" s="102">
        <v>-68.835576932129698</v>
      </c>
      <c r="AF49" s="100">
        <v>-224.1087310057228</v>
      </c>
      <c r="AG49" s="93">
        <v>-29.512358078649413</v>
      </c>
      <c r="AH49" s="93">
        <v>-101.90586396334038</v>
      </c>
      <c r="AI49" s="93">
        <v>-17.143466470160092</v>
      </c>
      <c r="AJ49" s="93">
        <v>-13.203967415729039</v>
      </c>
      <c r="AK49" s="93">
        <v>15.850189236164965</v>
      </c>
      <c r="AL49" s="93">
        <v>4.8533601538590005</v>
      </c>
      <c r="AM49" s="93">
        <v>-96.718585325760159</v>
      </c>
      <c r="AN49" s="93">
        <v>13.671960857890099</v>
      </c>
      <c r="AO49" s="100">
        <v>19934.673195172902</v>
      </c>
      <c r="AQ49" s="95" t="s">
        <v>314</v>
      </c>
      <c r="AR49" s="140">
        <v>71.283395674078065</v>
      </c>
      <c r="AS49" s="141" t="e">
        <v>#DIV/0!</v>
      </c>
      <c r="AT49" s="147">
        <v>-1.7167904326294003</v>
      </c>
      <c r="AU49" s="148">
        <v>-1.4461059644354513</v>
      </c>
      <c r="AV49" s="148">
        <v>-8.4209999032279885</v>
      </c>
      <c r="AW49" s="148">
        <v>-26.029350536342466</v>
      </c>
      <c r="AX49" s="148">
        <v>1.7216255602847674E-2</v>
      </c>
      <c r="AY49" s="149">
        <v>0.62640798705095868</v>
      </c>
      <c r="AZ49" s="150">
        <v>-7.4668456024668313</v>
      </c>
      <c r="BA49" s="147">
        <v>-2.409014099288298</v>
      </c>
      <c r="BB49" s="148">
        <v>0.37072618843938532</v>
      </c>
      <c r="BC49" s="148">
        <v>-4.3404115160120433</v>
      </c>
      <c r="BD49" s="148">
        <v>-1.2216240272719059</v>
      </c>
      <c r="BE49" s="148">
        <v>-2.9988823569678802</v>
      </c>
      <c r="BF49" s="148">
        <v>1.3527387673630153</v>
      </c>
      <c r="BG49" s="148">
        <v>-2.6193612994060644</v>
      </c>
      <c r="BH49" s="148">
        <v>-9.049323105226204</v>
      </c>
      <c r="BI49" s="148">
        <v>-2.1672365594463727</v>
      </c>
      <c r="BJ49" s="147" t="e">
        <v>#DIV/0!</v>
      </c>
      <c r="BL49" s="117" t="s">
        <v>314</v>
      </c>
      <c r="BM49" s="110">
        <v>20306.629901984048</v>
      </c>
      <c r="BN49" s="111">
        <v>1230.2603481137601</v>
      </c>
      <c r="BO49" s="112">
        <v>-80.628066856549594</v>
      </c>
      <c r="BP49" s="113">
        <v>-18.550288884939846</v>
      </c>
      <c r="BQ49" s="113">
        <v>-59.533270756026013</v>
      </c>
      <c r="BR49" s="113">
        <v>-18.999672361762492</v>
      </c>
      <c r="BS49" s="113">
        <v>1.2043079384396194E-3</v>
      </c>
      <c r="BT49" s="114">
        <v>16.453960838240164</v>
      </c>
      <c r="BU49" s="116">
        <v>-301.98080938720977</v>
      </c>
      <c r="BV49" s="112">
        <v>-475.69476505885541</v>
      </c>
      <c r="BW49" s="113">
        <v>24.930238694610125</v>
      </c>
      <c r="BX49" s="113">
        <v>-96.334356381290036</v>
      </c>
      <c r="BY49" s="113">
        <v>-35.308858981929916</v>
      </c>
      <c r="BZ49" s="113">
        <v>-9.0176046107490038</v>
      </c>
      <c r="CA49" s="113">
        <v>12.707896853384</v>
      </c>
      <c r="CB49" s="113">
        <v>-10.186027304999982</v>
      </c>
      <c r="CC49" s="113">
        <v>-297.58976302092015</v>
      </c>
      <c r="CD49" s="113">
        <v>-64.896290306960054</v>
      </c>
      <c r="CE49" s="112">
        <v>19934.673195172902</v>
      </c>
    </row>
    <row r="50" spans="1:83" ht="12.75" customHeight="1">
      <c r="A50" s="69" t="s">
        <v>315</v>
      </c>
      <c r="B50" s="134">
        <v>-2.1693092973337214</v>
      </c>
      <c r="C50" s="135">
        <v>-36.963977193761899</v>
      </c>
      <c r="D50" s="136">
        <v>-0.5351016690446242</v>
      </c>
      <c r="E50" s="137">
        <v>-3.6134415629990313</v>
      </c>
      <c r="F50" s="137">
        <v>0.86602536142854625</v>
      </c>
      <c r="G50" s="137">
        <v>4.3303594646605603</v>
      </c>
      <c r="H50" s="137">
        <v>-18.758383606032215</v>
      </c>
      <c r="I50" s="138">
        <v>0.54291342404311216</v>
      </c>
      <c r="J50" s="139">
        <v>-1.7378326081957329</v>
      </c>
      <c r="K50" s="136">
        <v>-1.7269655335961254</v>
      </c>
      <c r="L50" s="137">
        <v>0.33430061039272374</v>
      </c>
      <c r="M50" s="137">
        <v>-6.9513268764618719</v>
      </c>
      <c r="N50" s="137">
        <v>-0.49808127633408361</v>
      </c>
      <c r="O50" s="137">
        <v>4.8225205535519677</v>
      </c>
      <c r="P50" s="137">
        <v>-3.2632544043041167</v>
      </c>
      <c r="Q50" s="137">
        <v>-0.99972509003409815</v>
      </c>
      <c r="R50" s="137">
        <v>-1.7754559103841827</v>
      </c>
      <c r="S50" s="137">
        <v>-4.0847509910100666</v>
      </c>
      <c r="T50" s="136">
        <v>-0.90897838861326852</v>
      </c>
      <c r="V50" s="69" t="s">
        <v>315</v>
      </c>
      <c r="W50" s="74">
        <v>-1058.4886750009173</v>
      </c>
      <c r="X50" s="106">
        <v>-454.75315450066603</v>
      </c>
      <c r="Y50" s="101">
        <v>-24.699297373354966</v>
      </c>
      <c r="Z50" s="75">
        <v>-45.682028906360074</v>
      </c>
      <c r="AA50" s="75">
        <v>5.6068971384789847</v>
      </c>
      <c r="AB50" s="75">
        <v>2.3381165737555989</v>
      </c>
      <c r="AC50" s="75">
        <v>-1.3124084651291303</v>
      </c>
      <c r="AD50" s="76">
        <v>14.350126285899933</v>
      </c>
      <c r="AE50" s="103">
        <v>-65.035050648440119</v>
      </c>
      <c r="AF50" s="101">
        <v>-332.79930129365675</v>
      </c>
      <c r="AG50" s="75">
        <v>22.564068343429426</v>
      </c>
      <c r="AH50" s="75">
        <v>-147.58645881511984</v>
      </c>
      <c r="AI50" s="75">
        <v>-14.220282208289973</v>
      </c>
      <c r="AJ50" s="75">
        <v>14.066387769331016</v>
      </c>
      <c r="AK50" s="75">
        <v>-31.070351488074948</v>
      </c>
      <c r="AL50" s="75">
        <v>-3.7858433497009969</v>
      </c>
      <c r="AM50" s="75">
        <v>-53.102836575039873</v>
      </c>
      <c r="AN50" s="75">
        <v>-119.66398497019009</v>
      </c>
      <c r="AO50" s="101">
        <v>-181.20187118480317</v>
      </c>
      <c r="AQ50" s="69" t="s">
        <v>315</v>
      </c>
      <c r="AR50" s="134">
        <v>69.843104265042371</v>
      </c>
      <c r="AS50" s="135" t="e">
        <v>#DIV/0!</v>
      </c>
      <c r="AT50" s="136">
        <v>-0.50220280256589866</v>
      </c>
      <c r="AU50" s="137">
        <v>-5.5099754437075816</v>
      </c>
      <c r="AV50" s="137">
        <v>-5.8461860594944852</v>
      </c>
      <c r="AW50" s="137">
        <v>-20.49457973958485</v>
      </c>
      <c r="AX50" s="137">
        <v>-7.4685433772384568</v>
      </c>
      <c r="AY50" s="138">
        <v>4.0488275177540389</v>
      </c>
      <c r="AZ50" s="139">
        <v>-4.6690930546853586</v>
      </c>
      <c r="BA50" s="136">
        <v>-3.5444814152335913</v>
      </c>
      <c r="BB50" s="137">
        <v>-0.14884723072948747</v>
      </c>
      <c r="BC50" s="137">
        <v>-8.7528368144870079</v>
      </c>
      <c r="BD50" s="137">
        <v>-3.4624259986589689</v>
      </c>
      <c r="BE50" s="137">
        <v>3.3210773392876147</v>
      </c>
      <c r="BF50" s="137">
        <v>-1.7183895228825241</v>
      </c>
      <c r="BG50" s="137">
        <v>-5.2071662999331636</v>
      </c>
      <c r="BH50" s="137">
        <v>-9.1747682507781754</v>
      </c>
      <c r="BI50" s="137">
        <v>-2.4575466843868687</v>
      </c>
      <c r="BJ50" s="136" t="e">
        <v>#DIV/0!</v>
      </c>
      <c r="BL50" s="69" t="s">
        <v>315</v>
      </c>
      <c r="BM50" s="74">
        <v>19629.781834724414</v>
      </c>
      <c r="BN50" s="106">
        <v>775.50719361309405</v>
      </c>
      <c r="BO50" s="101">
        <v>-23.173082216701005</v>
      </c>
      <c r="BP50" s="75">
        <v>-71.056616490920078</v>
      </c>
      <c r="BQ50" s="75">
        <v>-40.548202076192979</v>
      </c>
      <c r="BR50" s="75">
        <v>-14.520955513001795</v>
      </c>
      <c r="BS50" s="75">
        <v>-0.45877387038604045</v>
      </c>
      <c r="BT50" s="76">
        <v>103.41146573380001</v>
      </c>
      <c r="BU50" s="103">
        <v>-180.10455009236011</v>
      </c>
      <c r="BV50" s="101">
        <v>-695.91905056772157</v>
      </c>
      <c r="BW50" s="75">
        <v>-10.095256097109996</v>
      </c>
      <c r="BX50" s="75">
        <v>-189.50402822878004</v>
      </c>
      <c r="BY50" s="75">
        <v>-101.88812586143013</v>
      </c>
      <c r="BZ50" s="75">
        <v>9.8277287230799857</v>
      </c>
      <c r="CA50" s="75">
        <v>-16.104085143405996</v>
      </c>
      <c r="CB50" s="75">
        <v>-20.594174600094959</v>
      </c>
      <c r="CC50" s="75">
        <v>-296.76756843006024</v>
      </c>
      <c r="CD50" s="75">
        <v>-70.793540929920255</v>
      </c>
      <c r="CE50" s="101">
        <v>19753.471323988098</v>
      </c>
    </row>
    <row r="51" spans="1:83" ht="12.75" customHeight="1">
      <c r="A51" s="69" t="s">
        <v>316</v>
      </c>
      <c r="B51" s="134">
        <v>0.89205058742047871</v>
      </c>
      <c r="C51" s="135">
        <v>17.756638855426978</v>
      </c>
      <c r="D51" s="136">
        <v>1.0212931297714167</v>
      </c>
      <c r="E51" s="137">
        <v>1.0770294578368755</v>
      </c>
      <c r="F51" s="137">
        <v>0.49537530249237349</v>
      </c>
      <c r="G51" s="137">
        <v>-3.4031159342497119</v>
      </c>
      <c r="H51" s="137">
        <v>-7.8729483642793312</v>
      </c>
      <c r="I51" s="138">
        <v>1.2377788215478081</v>
      </c>
      <c r="J51" s="139">
        <v>-1.5793302016215871</v>
      </c>
      <c r="K51" s="136">
        <v>1.2936601135042913</v>
      </c>
      <c r="L51" s="137">
        <v>1.828210795315699</v>
      </c>
      <c r="M51" s="137">
        <v>3.7985826221309749</v>
      </c>
      <c r="N51" s="137">
        <v>2.0659206012153097</v>
      </c>
      <c r="O51" s="137">
        <v>3.6638786557748437</v>
      </c>
      <c r="P51" s="137">
        <v>1.0612479460637925</v>
      </c>
      <c r="Q51" s="137">
        <v>8.9950502564217771E-3</v>
      </c>
      <c r="R51" s="137">
        <v>0.30616335592963395</v>
      </c>
      <c r="S51" s="137">
        <v>-1.514452669388433</v>
      </c>
      <c r="T51" s="136">
        <v>0.27495913222523871</v>
      </c>
      <c r="V51" s="69" t="s">
        <v>316</v>
      </c>
      <c r="W51" s="74">
        <v>425.82322174924775</v>
      </c>
      <c r="X51" s="106">
        <v>137.70401166773399</v>
      </c>
      <c r="Y51" s="101">
        <v>46.888738311362431</v>
      </c>
      <c r="Z51" s="75">
        <v>13.124065952260025</v>
      </c>
      <c r="AA51" s="75">
        <v>3.2349772931180496</v>
      </c>
      <c r="AB51" s="75">
        <v>-1.9170333130014967</v>
      </c>
      <c r="AC51" s="75">
        <v>-0.44749642358403996</v>
      </c>
      <c r="AD51" s="76">
        <v>32.894224802570079</v>
      </c>
      <c r="AE51" s="103">
        <v>-58.076284034889795</v>
      </c>
      <c r="AF51" s="101">
        <v>244.99278246823815</v>
      </c>
      <c r="AG51" s="75">
        <v>123.81005989616006</v>
      </c>
      <c r="AH51" s="75">
        <v>75.043064856539786</v>
      </c>
      <c r="AI51" s="75">
        <v>58.688509627670101</v>
      </c>
      <c r="AJ51" s="75">
        <v>11.202222089174995</v>
      </c>
      <c r="AK51" s="75">
        <v>9.774702968204906</v>
      </c>
      <c r="AL51" s="75">
        <v>3.3722676998991119E-2</v>
      </c>
      <c r="AM51" s="75">
        <v>8.9945835360399542</v>
      </c>
      <c r="AN51" s="75">
        <v>-42.554083182549675</v>
      </c>
      <c r="AO51" s="101">
        <v>54.3139733368007</v>
      </c>
      <c r="AQ51" s="69" t="s">
        <v>316</v>
      </c>
      <c r="AR51" s="134">
        <v>72.107624617522532</v>
      </c>
      <c r="AS51" s="135" t="e">
        <v>#DIV/0!</v>
      </c>
      <c r="AT51" s="136">
        <v>0.74415886106353746</v>
      </c>
      <c r="AU51" s="137">
        <v>-1.9871948833820041</v>
      </c>
      <c r="AV51" s="137">
        <v>-2.7707463575984081</v>
      </c>
      <c r="AW51" s="137">
        <v>-24.168632953874646</v>
      </c>
      <c r="AX51" s="137">
        <v>-14.643958023744997</v>
      </c>
      <c r="AY51" s="138">
        <v>3.7072117462944698</v>
      </c>
      <c r="AZ51" s="139">
        <v>-5.8075095215714629</v>
      </c>
      <c r="BA51" s="136">
        <v>-1.8125651498048345</v>
      </c>
      <c r="BB51" s="137">
        <v>2.3321849288815866</v>
      </c>
      <c r="BC51" s="137">
        <v>-4.3634535379094235</v>
      </c>
      <c r="BD51" s="137">
        <v>-1.0459877566538545</v>
      </c>
      <c r="BE51" s="137">
        <v>5.8492345658595957</v>
      </c>
      <c r="BF51" s="137">
        <v>-0.69420549514535024</v>
      </c>
      <c r="BG51" s="137">
        <v>-1.4519222078313576</v>
      </c>
      <c r="BH51" s="137">
        <v>-8.3034078535641154</v>
      </c>
      <c r="BI51" s="137">
        <v>-4.3454590518220098</v>
      </c>
      <c r="BJ51" s="136" t="e">
        <v>#DIV/0!</v>
      </c>
      <c r="BL51" s="69" t="s">
        <v>316</v>
      </c>
      <c r="BM51" s="74">
        <v>20177.989209758289</v>
      </c>
      <c r="BN51" s="106">
        <v>913.21120528082804</v>
      </c>
      <c r="BO51" s="101">
        <v>34.259170400557196</v>
      </c>
      <c r="BP51" s="75">
        <v>-24.971862431749969</v>
      </c>
      <c r="BQ51" s="75">
        <v>-18.701773009059934</v>
      </c>
      <c r="BR51" s="75">
        <v>-17.342800720502595</v>
      </c>
      <c r="BS51" s="75">
        <v>-0.89838717862050022</v>
      </c>
      <c r="BT51" s="76">
        <v>96.173993740490005</v>
      </c>
      <c r="BU51" s="103">
        <v>-223.14432531631974</v>
      </c>
      <c r="BV51" s="101">
        <v>-354.12213793168121</v>
      </c>
      <c r="BW51" s="75">
        <v>157.16235037094975</v>
      </c>
      <c r="BX51" s="75">
        <v>-93.559281965690388</v>
      </c>
      <c r="BY51" s="75">
        <v>-30.648795027339929</v>
      </c>
      <c r="BZ51" s="75">
        <v>17.514666283628969</v>
      </c>
      <c r="CA51" s="75">
        <v>-6.5070601279230686</v>
      </c>
      <c r="CB51" s="75">
        <v>-5.5239876924529767</v>
      </c>
      <c r="CC51" s="75">
        <v>-266.84473849411006</v>
      </c>
      <c r="CD51" s="75">
        <v>-125.71529127873964</v>
      </c>
      <c r="CE51" s="101">
        <v>19807.785297324899</v>
      </c>
    </row>
    <row r="52" spans="1:83" ht="12.75" customHeight="1">
      <c r="A52" s="69" t="s">
        <v>317</v>
      </c>
      <c r="B52" s="134">
        <v>-0.50650143725288199</v>
      </c>
      <c r="C52" s="135">
        <v>-9.9948189815170725</v>
      </c>
      <c r="D52" s="136">
        <v>0.8081611774879649</v>
      </c>
      <c r="E52" s="137">
        <v>3.0490993186808257</v>
      </c>
      <c r="F52" s="137">
        <v>3.1372276365269514</v>
      </c>
      <c r="G52" s="137">
        <v>-0.6544308310329594</v>
      </c>
      <c r="H52" s="137">
        <v>41.984062500271804</v>
      </c>
      <c r="I52" s="138">
        <v>-0.83642459349042575</v>
      </c>
      <c r="J52" s="139">
        <v>-2.7514473417684204</v>
      </c>
      <c r="K52" s="136">
        <v>-0.15146913471422163</v>
      </c>
      <c r="L52" s="137">
        <v>-0.12211373901803713</v>
      </c>
      <c r="M52" s="137">
        <v>0.78968111523305407</v>
      </c>
      <c r="N52" s="137">
        <v>2.1250633123595986</v>
      </c>
      <c r="O52" s="137">
        <v>0.62510610148578394</v>
      </c>
      <c r="P52" s="137">
        <v>-0.50138725332908862</v>
      </c>
      <c r="Q52" s="137">
        <v>-0.18685567320931851</v>
      </c>
      <c r="R52" s="137">
        <v>-1.7879546964158721</v>
      </c>
      <c r="S52" s="137">
        <v>-1.5310828185978953</v>
      </c>
      <c r="T52" s="136">
        <v>-0.31052986716291198</v>
      </c>
      <c r="V52" s="69" t="s">
        <v>317</v>
      </c>
      <c r="W52" s="74">
        <v>-243.93689356390678</v>
      </c>
      <c r="X52" s="106">
        <v>-91.273806886749071</v>
      </c>
      <c r="Y52" s="101">
        <v>37.482542645337162</v>
      </c>
      <c r="Z52" s="75">
        <v>37.554748962179929</v>
      </c>
      <c r="AA52" s="75">
        <v>20.588703277992977</v>
      </c>
      <c r="AB52" s="75">
        <v>-0.35610640430009965</v>
      </c>
      <c r="AC52" s="75">
        <v>2.1984864745741408</v>
      </c>
      <c r="AD52" s="76">
        <v>-22.50328966511006</v>
      </c>
      <c r="AE52" s="103">
        <v>-99.580293489520045</v>
      </c>
      <c r="AF52" s="101">
        <v>-29.056246461263072</v>
      </c>
      <c r="AG52" s="75">
        <v>-8.4209736175598664</v>
      </c>
      <c r="AH52" s="75">
        <v>16.193180664860392</v>
      </c>
      <c r="AI52" s="75">
        <v>61.615799091589906</v>
      </c>
      <c r="AJ52" s="75">
        <v>1.9812728526400178</v>
      </c>
      <c r="AK52" s="75">
        <v>-4.6670736221969946</v>
      </c>
      <c r="AL52" s="75">
        <v>-0.70058978395201166</v>
      </c>
      <c r="AM52" s="75">
        <v>-52.688032293860033</v>
      </c>
      <c r="AN52" s="75">
        <v>-42.369829752790338</v>
      </c>
      <c r="AO52" s="101">
        <v>-61.509089371698792</v>
      </c>
      <c r="AQ52" s="69" t="s">
        <v>317</v>
      </c>
      <c r="AR52" s="134">
        <v>71.518014857815785</v>
      </c>
      <c r="AS52" s="135" t="e">
        <v>#DIV/0!</v>
      </c>
      <c r="AT52" s="136">
        <v>0.95797373148418519</v>
      </c>
      <c r="AU52" s="137">
        <v>0.98263113050134354</v>
      </c>
      <c r="AV52" s="137">
        <v>2.0562861325143622</v>
      </c>
      <c r="AW52" s="137">
        <v>-24.956147953890493</v>
      </c>
      <c r="AX52" s="137">
        <v>21.11207839373477</v>
      </c>
      <c r="AY52" s="138">
        <v>1.3315642350069101</v>
      </c>
      <c r="AZ52" s="139">
        <v>-7.6493364982341934</v>
      </c>
      <c r="BA52" s="136">
        <v>-1.7490324454755402</v>
      </c>
      <c r="BB52" s="137">
        <v>1.5996231317539245</v>
      </c>
      <c r="BC52" s="137">
        <v>-7.1124834377532693</v>
      </c>
      <c r="BD52" s="137">
        <v>3.0966480975624044</v>
      </c>
      <c r="BE52" s="137">
        <v>4.6069520380696449</v>
      </c>
      <c r="BF52" s="137">
        <v>-1.0800785024567494</v>
      </c>
      <c r="BG52" s="137">
        <v>0.10717284668937399</v>
      </c>
      <c r="BH52" s="137">
        <v>-6.2673644236351578</v>
      </c>
      <c r="BI52" s="137">
        <v>-6.5475056646803758</v>
      </c>
      <c r="BJ52" s="136" t="e">
        <v>#DIV/0!</v>
      </c>
      <c r="BL52" s="69" t="s">
        <v>317</v>
      </c>
      <c r="BM52" s="74">
        <v>19980.07982750631</v>
      </c>
      <c r="BN52" s="106">
        <v>821.93739839407897</v>
      </c>
      <c r="BO52" s="101">
        <v>44.364922556422243</v>
      </c>
      <c r="BP52" s="75">
        <v>12.350408691419943</v>
      </c>
      <c r="BQ52" s="75">
        <v>13.63773358774904</v>
      </c>
      <c r="BR52" s="75">
        <v>-17.977403588279991</v>
      </c>
      <c r="BS52" s="75">
        <v>1.2960521272135903</v>
      </c>
      <c r="BT52" s="76">
        <v>35.058131738320299</v>
      </c>
      <c r="BU52" s="103">
        <v>-291.52720510497966</v>
      </c>
      <c r="BV52" s="101">
        <v>-340.97149629240448</v>
      </c>
      <c r="BW52" s="75">
        <v>108.4407965433802</v>
      </c>
      <c r="BX52" s="75">
        <v>-158.25607725706004</v>
      </c>
      <c r="BY52" s="75">
        <v>88.940560040809942</v>
      </c>
      <c r="BZ52" s="75">
        <v>14.045915295416989</v>
      </c>
      <c r="CA52" s="75">
        <v>-10.112532905902071</v>
      </c>
      <c r="CB52" s="75">
        <v>0.40064969720498311</v>
      </c>
      <c r="CC52" s="75">
        <v>-193.51487065862011</v>
      </c>
      <c r="CD52" s="75">
        <v>-190.91593704764</v>
      </c>
      <c r="CE52" s="101">
        <v>19746.2762079532</v>
      </c>
    </row>
    <row r="53" spans="1:83" ht="12.75" customHeight="1">
      <c r="A53" s="69" t="s">
        <v>318</v>
      </c>
      <c r="B53" s="134">
        <v>1.124805106509208</v>
      </c>
      <c r="C53" s="135">
        <v>55.692819236117465</v>
      </c>
      <c r="D53" s="136">
        <v>-0.53503531833508644</v>
      </c>
      <c r="E53" s="137">
        <v>-1.7225931395960181</v>
      </c>
      <c r="F53" s="137">
        <v>-0.9317951174559691</v>
      </c>
      <c r="G53" s="137">
        <v>-11.236456774860503</v>
      </c>
      <c r="H53" s="137">
        <v>-5.8897497188245662</v>
      </c>
      <c r="I53" s="138">
        <v>0.36234846340967852</v>
      </c>
      <c r="J53" s="139">
        <v>-1.9942972010385529</v>
      </c>
      <c r="K53" s="136">
        <v>-0.12132824651041041</v>
      </c>
      <c r="L53" s="137">
        <v>-0.56584867490493407</v>
      </c>
      <c r="M53" s="137">
        <v>-3.8041533331551247</v>
      </c>
      <c r="N53" s="137">
        <v>-2.5055080461736545</v>
      </c>
      <c r="O53" s="137">
        <v>3.657740650928476</v>
      </c>
      <c r="P53" s="137">
        <v>5.4868346524372669E-2</v>
      </c>
      <c r="Q53" s="137">
        <v>-1.3508942537868718</v>
      </c>
      <c r="R53" s="137">
        <v>3.6866594702229083</v>
      </c>
      <c r="S53" s="137">
        <v>2.0085957711904134</v>
      </c>
      <c r="T53" s="136">
        <v>1.0111339079582171</v>
      </c>
      <c r="V53" s="69" t="s">
        <v>318</v>
      </c>
      <c r="W53" s="74">
        <v>538.97520798930054</v>
      </c>
      <c r="X53" s="106">
        <v>457.76010952166109</v>
      </c>
      <c r="Y53" s="101">
        <v>-25.015500935383898</v>
      </c>
      <c r="Z53" s="75">
        <v>-21.86352612800988</v>
      </c>
      <c r="AA53" s="75">
        <v>-6.3069421313830389</v>
      </c>
      <c r="AB53" s="75">
        <v>-6.0742675988222032</v>
      </c>
      <c r="AC53" s="75">
        <v>-0.43790083826910031</v>
      </c>
      <c r="AD53" s="76">
        <v>9.6671357610998712</v>
      </c>
      <c r="AE53" s="103">
        <v>-70.191613000100006</v>
      </c>
      <c r="AF53" s="101">
        <v>-23.239081894582341</v>
      </c>
      <c r="AG53" s="75">
        <v>-38.973321801990096</v>
      </c>
      <c r="AH53" s="75">
        <v>-78.623883956470081</v>
      </c>
      <c r="AI53" s="75">
        <v>-74.190509255769939</v>
      </c>
      <c r="AJ53" s="75">
        <v>11.665673338639976</v>
      </c>
      <c r="AK53" s="75">
        <v>0.50817144951008686</v>
      </c>
      <c r="AL53" s="75">
        <v>-5.0555289686699894</v>
      </c>
      <c r="AM53" s="75">
        <v>106.69725566700026</v>
      </c>
      <c r="AN53" s="75">
        <v>54.733061633170109</v>
      </c>
      <c r="AO53" s="101">
        <v>199.66129429770081</v>
      </c>
      <c r="AQ53" s="69" t="s">
        <v>318</v>
      </c>
      <c r="AR53" s="134">
        <v>-0.69194664863786448</v>
      </c>
      <c r="AS53" s="135">
        <v>4.0184307230398231</v>
      </c>
      <c r="AT53" s="136">
        <v>0.75082061759965679</v>
      </c>
      <c r="AU53" s="137">
        <v>-1.334156587190749</v>
      </c>
      <c r="AV53" s="137">
        <v>3.5716108864788376</v>
      </c>
      <c r="AW53" s="137">
        <v>-11.129637133666437</v>
      </c>
      <c r="AX53" s="137">
        <v>9.7299924577409769E-3</v>
      </c>
      <c r="AY53" s="138">
        <v>1.3017775437224266</v>
      </c>
      <c r="AZ53" s="139">
        <v>-7.8262727841300723</v>
      </c>
      <c r="BA53" s="136">
        <v>-0.72701793644002199</v>
      </c>
      <c r="BB53" s="137">
        <v>1.4664473633339226</v>
      </c>
      <c r="BC53" s="137">
        <v>-6.3572842479861835</v>
      </c>
      <c r="BD53" s="137">
        <v>1.1171060847155578</v>
      </c>
      <c r="BE53" s="137">
        <v>13.341809708401243</v>
      </c>
      <c r="BF53" s="137">
        <v>-2.6734385251145243</v>
      </c>
      <c r="BG53" s="137">
        <v>-2.5108343471999639</v>
      </c>
      <c r="BH53" s="137">
        <v>0.33103196424257852</v>
      </c>
      <c r="BI53" s="137">
        <v>-5.1153209641452317</v>
      </c>
      <c r="BJ53" s="136">
        <v>5.6506103549902598E-2</v>
      </c>
      <c r="BL53" s="69" t="s">
        <v>318</v>
      </c>
      <c r="BM53" s="74">
        <v>-337.62713882627577</v>
      </c>
      <c r="BN53" s="106">
        <v>49.437159801979988</v>
      </c>
      <c r="BO53" s="101">
        <v>34.656482647960729</v>
      </c>
      <c r="BP53" s="75">
        <v>-16.86674011993</v>
      </c>
      <c r="BQ53" s="75">
        <v>23.123635578206972</v>
      </c>
      <c r="BR53" s="75">
        <v>-6.0092907423682007</v>
      </c>
      <c r="BS53" s="75">
        <v>6.8074759187020106E-4</v>
      </c>
      <c r="BT53" s="76">
        <v>34.408197184459823</v>
      </c>
      <c r="BU53" s="103">
        <v>-292.88324117294997</v>
      </c>
      <c r="BV53" s="101">
        <v>-140.10184718126402</v>
      </c>
      <c r="BW53" s="75">
        <v>98.979832820039519</v>
      </c>
      <c r="BX53" s="75">
        <v>-134.97409725018974</v>
      </c>
      <c r="BY53" s="75">
        <v>31.893517255200095</v>
      </c>
      <c r="BZ53" s="75">
        <v>38.915556049786005</v>
      </c>
      <c r="CA53" s="75">
        <v>-25.45455069255695</v>
      </c>
      <c r="CB53" s="75">
        <v>-9.5082394253240068</v>
      </c>
      <c r="CC53" s="75">
        <v>9.900970334140311</v>
      </c>
      <c r="CD53" s="75">
        <v>-149.85483627235999</v>
      </c>
      <c r="CE53" s="101">
        <v>11.264307077999547</v>
      </c>
    </row>
    <row r="54" spans="1:83" ht="12.75" customHeight="1">
      <c r="A54" s="69" t="s">
        <v>319</v>
      </c>
      <c r="B54" s="134">
        <v>0.48676748702847217</v>
      </c>
      <c r="C54" s="135">
        <v>-0.4401788688269459</v>
      </c>
      <c r="D54" s="136">
        <v>0.20934937824024225</v>
      </c>
      <c r="E54" s="137">
        <v>-9.9904164336761525E-2</v>
      </c>
      <c r="F54" s="137">
        <v>0.2060390883281249</v>
      </c>
      <c r="G54" s="137">
        <v>-1.5035290204436169</v>
      </c>
      <c r="H54" s="137">
        <v>5.3259844042983895</v>
      </c>
      <c r="I54" s="138">
        <v>0.37157039646358303</v>
      </c>
      <c r="J54" s="139">
        <v>-0.2211926882753068</v>
      </c>
      <c r="K54" s="136">
        <v>-0.29039982109241302</v>
      </c>
      <c r="L54" s="137">
        <v>0.15711865164182992</v>
      </c>
      <c r="M54" s="137">
        <v>-1.4531407672172203</v>
      </c>
      <c r="N54" s="137">
        <v>-3.9605040724583596</v>
      </c>
      <c r="O54" s="137">
        <v>-1.9416709358389794</v>
      </c>
      <c r="P54" s="137">
        <v>2.1997117270217581</v>
      </c>
      <c r="Q54" s="137">
        <v>-3.4610696055369816</v>
      </c>
      <c r="R54" s="137">
        <v>0.77478899258918155</v>
      </c>
      <c r="S54" s="137">
        <v>1.8877535930172273</v>
      </c>
      <c r="T54" s="136">
        <v>1.4787544263102026</v>
      </c>
      <c r="V54" s="69" t="s">
        <v>319</v>
      </c>
      <c r="W54" s="74">
        <v>235.86894769535866</v>
      </c>
      <c r="X54" s="106">
        <v>-5.6329580147501019</v>
      </c>
      <c r="Y54" s="101">
        <v>9.7357308917507908</v>
      </c>
      <c r="Z54" s="75">
        <v>-1.2461627713501002</v>
      </c>
      <c r="AA54" s="75">
        <v>1.3816000139900098</v>
      </c>
      <c r="AB54" s="75">
        <v>-0.72145787809459705</v>
      </c>
      <c r="AC54" s="75">
        <v>0.3726625533253598</v>
      </c>
      <c r="AD54" s="76">
        <v>9.9490889738799524</v>
      </c>
      <c r="AE54" s="103">
        <v>-7.6298755991401777</v>
      </c>
      <c r="AF54" s="101">
        <v>-55.555383266102581</v>
      </c>
      <c r="AG54" s="75">
        <v>10.760450030889842</v>
      </c>
      <c r="AH54" s="75">
        <v>-28.890861245730093</v>
      </c>
      <c r="AI54" s="75">
        <v>-114.33602647559019</v>
      </c>
      <c r="AJ54" s="75">
        <v>-6.4191019115550034</v>
      </c>
      <c r="AK54" s="75">
        <v>20.384139542974935</v>
      </c>
      <c r="AL54" s="75">
        <v>-12.777583718544008</v>
      </c>
      <c r="AM54" s="75">
        <v>23.250192317389974</v>
      </c>
      <c r="AN54" s="75">
        <v>52.473408194060084</v>
      </c>
      <c r="AO54" s="101">
        <v>294.95143368360004</v>
      </c>
      <c r="AQ54" s="69" t="s">
        <v>319</v>
      </c>
      <c r="AR54" s="134">
        <v>2.0042401319341208</v>
      </c>
      <c r="AS54" s="135">
        <v>64.287908660796987</v>
      </c>
      <c r="AT54" s="136">
        <v>1.5048962280126643</v>
      </c>
      <c r="AU54" s="137">
        <v>2.262466597856827</v>
      </c>
      <c r="AV54" s="137">
        <v>2.8939214343264741</v>
      </c>
      <c r="AW54" s="137">
        <v>-16.099041909546173</v>
      </c>
      <c r="AX54" s="137">
        <v>29.657972465523486</v>
      </c>
      <c r="AY54" s="138">
        <v>1.1291412765563447</v>
      </c>
      <c r="AZ54" s="139">
        <v>-6.4036056684533271</v>
      </c>
      <c r="BA54" s="136">
        <v>0.72416511682431572</v>
      </c>
      <c r="BB54" s="137">
        <v>1.2872661283827691</v>
      </c>
      <c r="BC54" s="137">
        <v>-0.82399654278596524</v>
      </c>
      <c r="BD54" s="137">
        <v>-2.4015212711865241</v>
      </c>
      <c r="BE54" s="137">
        <v>6.0278689581398259</v>
      </c>
      <c r="BF54" s="137">
        <v>2.822835985068739</v>
      </c>
      <c r="BG54" s="137">
        <v>-4.9346096692250203</v>
      </c>
      <c r="BH54" s="137">
        <v>2.9359684925651219</v>
      </c>
      <c r="BI54" s="137">
        <v>0.79301151010489068</v>
      </c>
      <c r="BJ54" s="136">
        <v>2.4675035792544264</v>
      </c>
      <c r="BL54" s="69" t="s">
        <v>319</v>
      </c>
      <c r="BM54" s="74">
        <v>956.73048387000017</v>
      </c>
      <c r="BN54" s="106">
        <v>498.55735628789591</v>
      </c>
      <c r="BO54" s="101">
        <v>69.091510913066486</v>
      </c>
      <c r="BP54" s="75">
        <v>27.569126015079974</v>
      </c>
      <c r="BQ54" s="75">
        <v>18.898338453717997</v>
      </c>
      <c r="BR54" s="75">
        <v>-9.0688651942183967</v>
      </c>
      <c r="BS54" s="75">
        <v>1.6857517660463603</v>
      </c>
      <c r="BT54" s="76">
        <v>30.007159872439843</v>
      </c>
      <c r="BU54" s="103">
        <v>-235.47806612365002</v>
      </c>
      <c r="BV54" s="101">
        <v>137.14207084629015</v>
      </c>
      <c r="BW54" s="75">
        <v>87.176214507499935</v>
      </c>
      <c r="BX54" s="75">
        <v>-16.278499680799996</v>
      </c>
      <c r="BY54" s="75">
        <v>-68.22222701210012</v>
      </c>
      <c r="BZ54" s="75">
        <v>18.430066368899986</v>
      </c>
      <c r="CA54" s="75">
        <v>25.999940338492934</v>
      </c>
      <c r="CB54" s="75">
        <v>-18.499979794167018</v>
      </c>
      <c r="CC54" s="75">
        <v>86.253999226570158</v>
      </c>
      <c r="CD54" s="75">
        <v>22.282556891890181</v>
      </c>
      <c r="CE54" s="101">
        <v>487.41761194640276</v>
      </c>
    </row>
    <row r="55" spans="1:83" ht="12.75" customHeight="1">
      <c r="A55" s="69" t="s">
        <v>320</v>
      </c>
      <c r="B55" s="134">
        <v>0.29331571938553402</v>
      </c>
      <c r="C55" s="135">
        <v>4.6661519447158462</v>
      </c>
      <c r="D55" s="136">
        <v>0.46432191588308136</v>
      </c>
      <c r="E55" s="137">
        <v>1.9511613401187677</v>
      </c>
      <c r="F55" s="137">
        <v>1.7705781280224375</v>
      </c>
      <c r="G55" s="137">
        <v>-5.6457474685378317</v>
      </c>
      <c r="H55" s="137">
        <v>14.429212703978568</v>
      </c>
      <c r="I55" s="138">
        <v>-0.48250543363708154</v>
      </c>
      <c r="J55" s="139">
        <v>-0.10228773377061184</v>
      </c>
      <c r="K55" s="136">
        <v>0.15346617215343805</v>
      </c>
      <c r="L55" s="137">
        <v>-0.58202545975605258</v>
      </c>
      <c r="M55" s="137">
        <v>0.85180342708819357</v>
      </c>
      <c r="N55" s="137">
        <v>3.5940031709026599</v>
      </c>
      <c r="O55" s="137">
        <v>-2.8453037047956653</v>
      </c>
      <c r="P55" s="137">
        <v>-1.2891771641385219</v>
      </c>
      <c r="Q55" s="137">
        <v>3.2036893654461718</v>
      </c>
      <c r="R55" s="137">
        <v>0.45373631846135076</v>
      </c>
      <c r="S55" s="137">
        <v>-1.7952680592781323</v>
      </c>
      <c r="T55" s="136">
        <v>0.17775903878274324</v>
      </c>
      <c r="V55" s="69" t="s">
        <v>320</v>
      </c>
      <c r="W55" s="74">
        <v>142.82144450052147</v>
      </c>
      <c r="X55" s="106">
        <v>59.449787772140098</v>
      </c>
      <c r="Y55" s="101">
        <v>21.638358444517507</v>
      </c>
      <c r="Z55" s="75">
        <v>24.313656038930048</v>
      </c>
      <c r="AA55" s="75">
        <v>11.897116114743994</v>
      </c>
      <c r="AB55" s="75">
        <v>-2.6683407214352002</v>
      </c>
      <c r="AC55" s="75">
        <v>1.0633935632293694</v>
      </c>
      <c r="AD55" s="76">
        <v>-12.967466550950121</v>
      </c>
      <c r="AE55" s="103">
        <v>-3.5205341004098045</v>
      </c>
      <c r="AF55" s="101">
        <v>29.273822770675906</v>
      </c>
      <c r="AG55" s="75">
        <v>-39.923305893799807</v>
      </c>
      <c r="AH55" s="75">
        <v>16.689178979660028</v>
      </c>
      <c r="AI55" s="75">
        <v>99.646249839709981</v>
      </c>
      <c r="AJ55" s="75">
        <v>-9.2238399529269941</v>
      </c>
      <c r="AK55" s="75">
        <v>-12.209247240682998</v>
      </c>
      <c r="AL55" s="75">
        <v>11.418032740680019</v>
      </c>
      <c r="AM55" s="75">
        <v>13.721403887149791</v>
      </c>
      <c r="AN55" s="75">
        <v>-50.844649589110304</v>
      </c>
      <c r="AO55" s="101">
        <v>35.980009613598668</v>
      </c>
      <c r="AQ55" s="69" t="s">
        <v>320</v>
      </c>
      <c r="AR55" s="134">
        <v>1.3989050743273612</v>
      </c>
      <c r="AS55" s="135">
        <v>46.024745421630222</v>
      </c>
      <c r="AT55" s="136">
        <v>0.94525871480934942</v>
      </c>
      <c r="AU55" s="137">
        <v>3.1468503484819887</v>
      </c>
      <c r="AV55" s="137">
        <v>4.1995598176647553</v>
      </c>
      <c r="AW55" s="137">
        <v>-18.046919795985705</v>
      </c>
      <c r="AX55" s="137">
        <v>61.045636939403877</v>
      </c>
      <c r="AY55" s="138">
        <v>-0.58929695375180557</v>
      </c>
      <c r="AZ55" s="139">
        <v>-4.9989632336006951</v>
      </c>
      <c r="BA55" s="136">
        <v>-0.40961840610433953</v>
      </c>
      <c r="BB55" s="137">
        <v>-1.1101661656054529</v>
      </c>
      <c r="BC55" s="137">
        <v>-3.6395435016410627</v>
      </c>
      <c r="BD55" s="137">
        <v>-0.94032312301909338</v>
      </c>
      <c r="BE55" s="137">
        <v>-0.62975125924489284</v>
      </c>
      <c r="BF55" s="137">
        <v>0.43144086069324405</v>
      </c>
      <c r="BG55" s="137">
        <v>-1.8978342080937072</v>
      </c>
      <c r="BH55" s="137">
        <v>3.0874104908760192</v>
      </c>
      <c r="BI55" s="137">
        <v>0.50561676445401993</v>
      </c>
      <c r="BJ55" s="136">
        <v>2.3681781742987296</v>
      </c>
      <c r="BL55" s="69" t="s">
        <v>320</v>
      </c>
      <c r="BM55" s="74">
        <v>673.72870662127389</v>
      </c>
      <c r="BN55" s="106">
        <v>420.30313239230202</v>
      </c>
      <c r="BO55" s="101">
        <v>43.841131046221562</v>
      </c>
      <c r="BP55" s="75">
        <v>38.758716101749997</v>
      </c>
      <c r="BQ55" s="75">
        <v>27.560477275343942</v>
      </c>
      <c r="BR55" s="75">
        <v>-9.8201726026521001</v>
      </c>
      <c r="BS55" s="75">
        <v>3.1966417528597697</v>
      </c>
      <c r="BT55" s="76">
        <v>-15.854531481080357</v>
      </c>
      <c r="BU55" s="103">
        <v>-180.92231618917003</v>
      </c>
      <c r="BV55" s="101">
        <v>-78.576888851272088</v>
      </c>
      <c r="BW55" s="75">
        <v>-76.557151282459927</v>
      </c>
      <c r="BX55" s="75">
        <v>-74.632385557679754</v>
      </c>
      <c r="BY55" s="75">
        <v>-27.26448680006024</v>
      </c>
      <c r="BZ55" s="75">
        <v>-1.9959956732020032</v>
      </c>
      <c r="CA55" s="75">
        <v>4.0159901296050293</v>
      </c>
      <c r="CB55" s="75">
        <v>-7.1156697304859904</v>
      </c>
      <c r="CC55" s="75">
        <v>90.980819577679995</v>
      </c>
      <c r="CD55" s="75">
        <v>13.991990485329552</v>
      </c>
      <c r="CE55" s="101">
        <v>469.08364822320073</v>
      </c>
    </row>
    <row r="56" spans="1:83" ht="12.75" customHeight="1">
      <c r="A56" s="69" t="s">
        <v>321</v>
      </c>
      <c r="B56" s="134">
        <v>-1.9881700206836328E-2</v>
      </c>
      <c r="C56" s="135">
        <v>-23.326616787278056</v>
      </c>
      <c r="D56" s="136">
        <v>1.4674844753570504</v>
      </c>
      <c r="E56" s="137">
        <v>1.2682317088733575</v>
      </c>
      <c r="F56" s="137">
        <v>1.5070941246966285</v>
      </c>
      <c r="G56" s="137">
        <v>10.110073372671003</v>
      </c>
      <c r="H56" s="137">
        <v>21.221459827634305</v>
      </c>
      <c r="I56" s="138">
        <v>1.3456139384117716</v>
      </c>
      <c r="J56" s="139">
        <v>-0.37041335930496633</v>
      </c>
      <c r="K56" s="136">
        <v>0.16470355273539017</v>
      </c>
      <c r="L56" s="137">
        <v>1.0594432074562121E-2</v>
      </c>
      <c r="M56" s="137">
        <v>1.2168034195870314</v>
      </c>
      <c r="N56" s="137">
        <v>1.1852553884918571</v>
      </c>
      <c r="O56" s="137">
        <v>-2.0225011199149767</v>
      </c>
      <c r="P56" s="137">
        <v>-1.9012487192732075</v>
      </c>
      <c r="Q56" s="137">
        <v>0.56868756444876656</v>
      </c>
      <c r="R56" s="137">
        <v>1.0852234465477562</v>
      </c>
      <c r="S56" s="137">
        <v>-1.3755669591836717</v>
      </c>
      <c r="T56" s="136">
        <v>1.054992682670397</v>
      </c>
      <c r="V56" s="69" t="s">
        <v>321</v>
      </c>
      <c r="W56" s="74">
        <v>-9.7092032629443565</v>
      </c>
      <c r="X56" s="106">
        <v>-311.06377935242006</v>
      </c>
      <c r="Y56" s="101">
        <v>68.705341210331426</v>
      </c>
      <c r="Z56" s="75">
        <v>16.111941293770087</v>
      </c>
      <c r="AA56" s="75">
        <v>10.305978298026048</v>
      </c>
      <c r="AB56" s="75">
        <v>4.5085368274846971</v>
      </c>
      <c r="AC56" s="75">
        <v>1.7896312612105003</v>
      </c>
      <c r="AD56" s="76">
        <v>35.989253529839971</v>
      </c>
      <c r="AE56" s="103">
        <v>-12.735827929100196</v>
      </c>
      <c r="AF56" s="101">
        <v>31.46557915804442</v>
      </c>
      <c r="AG56" s="75">
        <v>0.72248212323029293</v>
      </c>
      <c r="AH56" s="75">
        <v>24.043610247099878</v>
      </c>
      <c r="AI56" s="75">
        <v>34.043096592180063</v>
      </c>
      <c r="AJ56" s="75">
        <v>-6.3699452362810121</v>
      </c>
      <c r="AK56" s="75">
        <v>-17.773787806778955</v>
      </c>
      <c r="AL56" s="75">
        <v>2.0917502948479978</v>
      </c>
      <c r="AM56" s="75">
        <v>32.967063750590114</v>
      </c>
      <c r="AN56" s="75">
        <v>-38.2586908068497</v>
      </c>
      <c r="AO56" s="101">
        <v>213.91948365019925</v>
      </c>
      <c r="AQ56" s="69" t="s">
        <v>321</v>
      </c>
      <c r="AR56" s="134">
        <v>1.8948440978496794</v>
      </c>
      <c r="AS56" s="135">
        <v>24.395186338813456</v>
      </c>
      <c r="AT56" s="136">
        <v>1.6054786821482869</v>
      </c>
      <c r="AU56" s="137">
        <v>1.3642934309178401</v>
      </c>
      <c r="AV56" s="137">
        <v>2.5526356345234813</v>
      </c>
      <c r="AW56" s="137">
        <v>-9.1669638629517927</v>
      </c>
      <c r="AX56" s="137">
        <v>37.495623557245054</v>
      </c>
      <c r="AY56" s="138">
        <v>1.598179482441342</v>
      </c>
      <c r="AZ56" s="139">
        <v>-2.6729574399205314</v>
      </c>
      <c r="BA56" s="136">
        <v>-9.4263154306428731E-2</v>
      </c>
      <c r="BB56" s="137">
        <v>-0.97877082396272685</v>
      </c>
      <c r="BC56" s="137">
        <v>-3.2311911805227411</v>
      </c>
      <c r="BD56" s="137">
        <v>-1.85192176732073</v>
      </c>
      <c r="BE56" s="137">
        <v>-3.2443411797073773</v>
      </c>
      <c r="BF56" s="137">
        <v>-0.98154470914662006</v>
      </c>
      <c r="BG56" s="137">
        <v>-1.1552423534476275</v>
      </c>
      <c r="BH56" s="137">
        <v>6.1032166857429848</v>
      </c>
      <c r="BI56" s="137">
        <v>0.66434926415528395</v>
      </c>
      <c r="BJ56" s="136">
        <v>3.7703930270418962</v>
      </c>
      <c r="BL56" s="69" t="s">
        <v>321</v>
      </c>
      <c r="BM56" s="74">
        <v>907.95639692223631</v>
      </c>
      <c r="BN56" s="106">
        <v>200.51315992663103</v>
      </c>
      <c r="BO56" s="101">
        <v>75.063929611215826</v>
      </c>
      <c r="BP56" s="75">
        <v>17.315908433340155</v>
      </c>
      <c r="BQ56" s="75">
        <v>17.277752295377013</v>
      </c>
      <c r="BR56" s="75">
        <v>-4.9555293708673034</v>
      </c>
      <c r="BS56" s="75">
        <v>2.7877865394961292</v>
      </c>
      <c r="BT56" s="76">
        <v>42.638011713869673</v>
      </c>
      <c r="BU56" s="103">
        <v>-94.077850628750184</v>
      </c>
      <c r="BV56" s="101">
        <v>-18.055063231964596</v>
      </c>
      <c r="BW56" s="75">
        <v>-67.413695541669767</v>
      </c>
      <c r="BX56" s="75">
        <v>-66.781955975440269</v>
      </c>
      <c r="BY56" s="75">
        <v>-54.837189299470083</v>
      </c>
      <c r="BZ56" s="75">
        <v>-10.347213762123033</v>
      </c>
      <c r="CA56" s="75">
        <v>-9.0907240549769313</v>
      </c>
      <c r="CB56" s="75">
        <v>-4.3233296516859809</v>
      </c>
      <c r="CC56" s="75">
        <v>176.63591562213014</v>
      </c>
      <c r="CD56" s="75">
        <v>18.10312943127019</v>
      </c>
      <c r="CE56" s="101">
        <v>744.51222124509877</v>
      </c>
    </row>
    <row r="57" spans="1:83" s="232" customFormat="1" ht="12.75" customHeight="1">
      <c r="A57" s="95" t="s">
        <v>322</v>
      </c>
      <c r="B57" s="140">
        <v>0.30019296259802264</v>
      </c>
      <c r="C57" s="141">
        <v>21.192074783238056</v>
      </c>
      <c r="D57" s="142">
        <v>1.8696427140961536</v>
      </c>
      <c r="E57" s="143">
        <v>1.6625643448849203</v>
      </c>
      <c r="F57" s="143">
        <v>0.57449437023873173</v>
      </c>
      <c r="G57" s="143">
        <v>-0.2082957014307274</v>
      </c>
      <c r="H57" s="143">
        <v>17.386309117851329</v>
      </c>
      <c r="I57" s="144">
        <v>2.278723868300836</v>
      </c>
      <c r="J57" s="145">
        <v>-1.2251820643191524</v>
      </c>
      <c r="K57" s="142">
        <v>0.59423397655640198</v>
      </c>
      <c r="L57" s="143">
        <v>8.1967901386992281E-2</v>
      </c>
      <c r="M57" s="143">
        <v>2.7785260673842238</v>
      </c>
      <c r="N57" s="143">
        <v>1.5619694668531858</v>
      </c>
      <c r="O57" s="143">
        <v>6.4978928516356005</v>
      </c>
      <c r="P57" s="143">
        <v>0.52620759586463617</v>
      </c>
      <c r="Q57" s="143">
        <v>-0.70501269953616719</v>
      </c>
      <c r="R57" s="143">
        <v>-1.0733976280189128</v>
      </c>
      <c r="S57" s="143">
        <v>0.65066743086938938</v>
      </c>
      <c r="T57" s="142">
        <v>-1.1257236417526406</v>
      </c>
      <c r="U57" s="234"/>
      <c r="V57" s="95" t="s">
        <v>322</v>
      </c>
      <c r="W57" s="92">
        <v>146.56970896665007</v>
      </c>
      <c r="X57" s="108">
        <v>216.67848694095994</v>
      </c>
      <c r="Y57" s="100">
        <v>88.818309001586385</v>
      </c>
      <c r="Z57" s="93">
        <v>21.389515752009856</v>
      </c>
      <c r="AA57" s="93">
        <v>3.9877784240119354</v>
      </c>
      <c r="AB57" s="93">
        <v>-0.10227951822459858</v>
      </c>
      <c r="AC57" s="93">
        <v>1.7773592068789004</v>
      </c>
      <c r="AD57" s="94">
        <v>61.76593513691023</v>
      </c>
      <c r="AE57" s="102">
        <v>-41.969084925429797</v>
      </c>
      <c r="AF57" s="100">
        <v>113.7116476785377</v>
      </c>
      <c r="AG57" s="93">
        <v>5.590353222619342</v>
      </c>
      <c r="AH57" s="93">
        <v>55.570761858120022</v>
      </c>
      <c r="AI57" s="93">
        <v>45.394881934400019</v>
      </c>
      <c r="AJ57" s="93">
        <v>20.051451787138035</v>
      </c>
      <c r="AK57" s="93">
        <v>4.8257147675309398</v>
      </c>
      <c r="AL57" s="93">
        <v>-2.607929397779003</v>
      </c>
      <c r="AM57" s="93">
        <v>-32.961685125850181</v>
      </c>
      <c r="AN57" s="93">
        <v>17.848098632359779</v>
      </c>
      <c r="AO57" s="100">
        <v>-230.6696497289995</v>
      </c>
      <c r="AP57" s="234"/>
      <c r="AQ57" s="95" t="s">
        <v>322</v>
      </c>
      <c r="AR57" s="140">
        <v>1.0639527477350752</v>
      </c>
      <c r="AS57" s="141">
        <v>-3.1701603232895614</v>
      </c>
      <c r="AT57" s="142">
        <v>4.0619060618149572</v>
      </c>
      <c r="AU57" s="143">
        <v>4.8557784784851954</v>
      </c>
      <c r="AV57" s="143">
        <v>4.1119043946147071</v>
      </c>
      <c r="AW57" s="143">
        <v>2.1183151706630987</v>
      </c>
      <c r="AX57" s="143">
        <v>71.502081027521626</v>
      </c>
      <c r="AY57" s="144">
        <v>3.5381525432834904</v>
      </c>
      <c r="AZ57" s="145">
        <v>-1.9091681959553908</v>
      </c>
      <c r="BA57" s="142">
        <v>0.62149297159472816</v>
      </c>
      <c r="BB57" s="143">
        <v>-0.3336444482640033</v>
      </c>
      <c r="BC57" s="143">
        <v>3.3906960059045366</v>
      </c>
      <c r="BD57" s="143">
        <v>2.242823414256212</v>
      </c>
      <c r="BE57" s="143">
        <v>-0.5933013673047105</v>
      </c>
      <c r="BF57" s="143">
        <v>-0.51508780246234398</v>
      </c>
      <c r="BG57" s="143">
        <v>-0.50807981491908238</v>
      </c>
      <c r="BH57" s="143">
        <v>1.2322200472959288</v>
      </c>
      <c r="BI57" s="143">
        <v>-0.67568459958284866</v>
      </c>
      <c r="BJ57" s="142">
        <v>1.5751642517828124</v>
      </c>
      <c r="BK57" s="234"/>
      <c r="BL57" s="95" t="s">
        <v>322</v>
      </c>
      <c r="BM57" s="92">
        <v>515.55089789958583</v>
      </c>
      <c r="BN57" s="108">
        <v>-40.568462654070117</v>
      </c>
      <c r="BO57" s="100">
        <v>188.89773954818611</v>
      </c>
      <c r="BP57" s="93">
        <v>60.568950313359892</v>
      </c>
      <c r="BQ57" s="93">
        <v>27.572472850771987</v>
      </c>
      <c r="BR57" s="93">
        <v>1.0164587097303013</v>
      </c>
      <c r="BS57" s="93">
        <v>5.0030465846441299</v>
      </c>
      <c r="BT57" s="94">
        <v>94.736811089680032</v>
      </c>
      <c r="BU57" s="102">
        <v>-65.855322554079976</v>
      </c>
      <c r="BV57" s="100">
        <v>118.89566634115545</v>
      </c>
      <c r="BW57" s="93">
        <v>-22.850020517060329</v>
      </c>
      <c r="BX57" s="93">
        <v>67.412689839149834</v>
      </c>
      <c r="BY57" s="93">
        <v>64.748201890699875</v>
      </c>
      <c r="BZ57" s="93">
        <v>-1.9614353136249747</v>
      </c>
      <c r="CA57" s="93">
        <v>-4.7731807369560784</v>
      </c>
      <c r="CB57" s="93">
        <v>-1.8757300807949946</v>
      </c>
      <c r="CC57" s="93">
        <v>36.976974829279698</v>
      </c>
      <c r="CD57" s="93">
        <v>-18.78183356954014</v>
      </c>
      <c r="CE57" s="100">
        <v>314.18127721839846</v>
      </c>
    </row>
    <row r="58" spans="1:83" ht="12.75" customHeight="1">
      <c r="A58" s="69" t="s">
        <v>323</v>
      </c>
      <c r="B58" s="134">
        <v>0.56733638387218566</v>
      </c>
      <c r="C58" s="135">
        <v>1.000114789189932</v>
      </c>
      <c r="D58" s="136">
        <v>1.6363029022376629</v>
      </c>
      <c r="E58" s="137">
        <v>9.8051626360629029E-2</v>
      </c>
      <c r="F58" s="137">
        <v>2.8828094426142092</v>
      </c>
      <c r="G58" s="137">
        <v>1.0589339683258814</v>
      </c>
      <c r="H58" s="137">
        <v>6.6040446011361942</v>
      </c>
      <c r="I58" s="138">
        <v>2.0368278555958907</v>
      </c>
      <c r="J58" s="139">
        <v>-0.75078213592979504</v>
      </c>
      <c r="K58" s="136">
        <v>-0.34251404816958431</v>
      </c>
      <c r="L58" s="137">
        <v>-2.0890948017571187E-2</v>
      </c>
      <c r="M58" s="137">
        <v>-1.4057103483144262</v>
      </c>
      <c r="N58" s="137">
        <v>1.9596852035130397</v>
      </c>
      <c r="O58" s="137">
        <v>-1.5445124120415432</v>
      </c>
      <c r="P58" s="137">
        <v>-1.0433195362347103E-2</v>
      </c>
      <c r="Q58" s="137">
        <v>-3.5413087483855632</v>
      </c>
      <c r="R58" s="137">
        <v>-0.58074123813741663</v>
      </c>
      <c r="S58" s="137">
        <v>-2.0874707412084192</v>
      </c>
      <c r="T58" s="136">
        <v>1.3701335236528722</v>
      </c>
      <c r="V58" s="69" t="s">
        <v>323</v>
      </c>
      <c r="W58" s="74">
        <v>277.83446817434742</v>
      </c>
      <c r="X58" s="106">
        <v>12.392712838809985</v>
      </c>
      <c r="Y58" s="101">
        <v>79.186721505790956</v>
      </c>
      <c r="Z58" s="75">
        <v>1.2824438281199946</v>
      </c>
      <c r="AA58" s="75">
        <v>20.125609227845075</v>
      </c>
      <c r="AB58" s="75">
        <v>0.51888568036130067</v>
      </c>
      <c r="AC58" s="75">
        <v>0.79249267494400044</v>
      </c>
      <c r="AD58" s="76">
        <v>56.467290094520195</v>
      </c>
      <c r="AE58" s="103">
        <v>-25.403235716099971</v>
      </c>
      <c r="AF58" s="101">
        <v>-65.932409783563344</v>
      </c>
      <c r="AG58" s="75">
        <v>-1.4259668124595919</v>
      </c>
      <c r="AH58" s="75">
        <v>-28.895492595269843</v>
      </c>
      <c r="AI58" s="75">
        <v>57.843129058830073</v>
      </c>
      <c r="AJ58" s="75">
        <v>-5.0758139431650307</v>
      </c>
      <c r="AK58" s="75">
        <v>-9.6183632385987039E-2</v>
      </c>
      <c r="AL58" s="75">
        <v>-13.007385353762004</v>
      </c>
      <c r="AM58" s="75">
        <v>-17.641866639629825</v>
      </c>
      <c r="AN58" s="75">
        <v>-57.632829865719941</v>
      </c>
      <c r="AO58" s="101">
        <v>277.59067932940161</v>
      </c>
      <c r="AQ58" s="69" t="s">
        <v>323</v>
      </c>
      <c r="AR58" s="134">
        <v>1.1449844237176876</v>
      </c>
      <c r="AS58" s="135">
        <v>-1.7693602574737621</v>
      </c>
      <c r="AT58" s="136">
        <v>5.5437189314736068</v>
      </c>
      <c r="AU58" s="137">
        <v>5.0635541404029372</v>
      </c>
      <c r="AV58" s="137">
        <v>6.8930108204072749</v>
      </c>
      <c r="AW58" s="137">
        <v>4.7750032783480556</v>
      </c>
      <c r="AX58" s="137">
        <v>73.583143784027726</v>
      </c>
      <c r="AY58" s="138">
        <v>5.2559465376031955</v>
      </c>
      <c r="AZ58" s="139">
        <v>-2.4297984864416255</v>
      </c>
      <c r="BA58" s="136">
        <v>0.56890213456242122</v>
      </c>
      <c r="BB58" s="137">
        <v>-0.51078181293783276</v>
      </c>
      <c r="BC58" s="137">
        <v>3.4404577543802217</v>
      </c>
      <c r="BD58" s="137">
        <v>8.5454061264644832</v>
      </c>
      <c r="BE58" s="137">
        <v>-0.19068164023690048</v>
      </c>
      <c r="BF58" s="137">
        <v>-2.6665231620307983</v>
      </c>
      <c r="BG58" s="137">
        <v>-0.59077336003493519</v>
      </c>
      <c r="BH58" s="137">
        <v>-0.12946312732992071</v>
      </c>
      <c r="BI58" s="137">
        <v>-4.5508945402906065</v>
      </c>
      <c r="BJ58" s="136">
        <v>1.4664401539066896</v>
      </c>
      <c r="BL58" s="69" t="s">
        <v>323</v>
      </c>
      <c r="BM58" s="74">
        <v>557.5164183785746</v>
      </c>
      <c r="BN58" s="106">
        <v>-22.542791800510031</v>
      </c>
      <c r="BO58" s="101">
        <v>258.34873016222627</v>
      </c>
      <c r="BP58" s="75">
        <v>63.097556912829987</v>
      </c>
      <c r="BQ58" s="75">
        <v>46.316482064627053</v>
      </c>
      <c r="BR58" s="75">
        <v>2.256802268186199</v>
      </c>
      <c r="BS58" s="75">
        <v>5.4228767062627705</v>
      </c>
      <c r="BT58" s="76">
        <v>141.25501221032027</v>
      </c>
      <c r="BU58" s="103">
        <v>-83.628682671039769</v>
      </c>
      <c r="BV58" s="101">
        <v>108.51863982369468</v>
      </c>
      <c r="BW58" s="75">
        <v>-35.036437360409764</v>
      </c>
      <c r="BX58" s="75">
        <v>67.408058489610085</v>
      </c>
      <c r="BY58" s="75">
        <v>236.92735742512014</v>
      </c>
      <c r="BZ58" s="75">
        <v>-0.61814734523500192</v>
      </c>
      <c r="CA58" s="75">
        <v>-25.253503912317001</v>
      </c>
      <c r="CB58" s="75">
        <v>-2.1055317160129903</v>
      </c>
      <c r="CC58" s="75">
        <v>-3.9150841277401014</v>
      </c>
      <c r="CD58" s="75">
        <v>-128.88807162932017</v>
      </c>
      <c r="CE58" s="101">
        <v>296.82052286420003</v>
      </c>
    </row>
    <row r="59" spans="1:83" ht="12.75" customHeight="1">
      <c r="A59" s="69" t="s">
        <v>324</v>
      </c>
      <c r="B59" s="134">
        <v>-2.7038683232616378E-3</v>
      </c>
      <c r="C59" s="135">
        <v>6.9463704105350743</v>
      </c>
      <c r="D59" s="136">
        <v>-0.92472160191315877</v>
      </c>
      <c r="E59" s="137">
        <v>-1.6441325357553827</v>
      </c>
      <c r="F59" s="137">
        <v>0.38528742749894818</v>
      </c>
      <c r="G59" s="137">
        <v>-2.5802879356698782</v>
      </c>
      <c r="H59" s="137">
        <v>6.0486066889745116</v>
      </c>
      <c r="I59" s="138">
        <v>-0.92694124039792714</v>
      </c>
      <c r="J59" s="139">
        <v>-0.87293413933791086</v>
      </c>
      <c r="K59" s="136">
        <v>-0.90232579262228274</v>
      </c>
      <c r="L59" s="137">
        <v>-0.6413224307661447</v>
      </c>
      <c r="M59" s="137">
        <v>-3.9633257868931571</v>
      </c>
      <c r="N59" s="137">
        <v>-3.8815427727387775</v>
      </c>
      <c r="O59" s="137">
        <v>2.103596818352016</v>
      </c>
      <c r="P59" s="137">
        <v>0.80948203017694453</v>
      </c>
      <c r="Q59" s="137">
        <v>-1.8112346442472282</v>
      </c>
      <c r="R59" s="137">
        <v>1.6577816306642124</v>
      </c>
      <c r="S59" s="137">
        <v>0.36575420226196975</v>
      </c>
      <c r="T59" s="136">
        <v>0.77724957810381134</v>
      </c>
      <c r="V59" s="69" t="s">
        <v>324</v>
      </c>
      <c r="W59" s="74">
        <v>-1.331643497258483</v>
      </c>
      <c r="X59" s="106">
        <v>86.935337086100162</v>
      </c>
      <c r="Y59" s="101">
        <v>-45.48293940858548</v>
      </c>
      <c r="Z59" s="75">
        <v>-21.525140657480051</v>
      </c>
      <c r="AA59" s="75">
        <v>2.7673287348409303</v>
      </c>
      <c r="AB59" s="75">
        <v>-1.2777494139963039</v>
      </c>
      <c r="AC59" s="75">
        <v>0.77377427454089975</v>
      </c>
      <c r="AD59" s="76">
        <v>-26.221152346490271</v>
      </c>
      <c r="AE59" s="103">
        <v>-29.31458018748026</v>
      </c>
      <c r="AF59" s="101">
        <v>-173.09872110798824</v>
      </c>
      <c r="AG59" s="75">
        <v>-43.766010663040106</v>
      </c>
      <c r="AH59" s="75">
        <v>-80.324086630500005</v>
      </c>
      <c r="AI59" s="75">
        <v>-116.81492298703006</v>
      </c>
      <c r="AJ59" s="75">
        <v>6.8063883403070236</v>
      </c>
      <c r="AK59" s="75">
        <v>7.4618365837470719</v>
      </c>
      <c r="AL59" s="75">
        <v>-6.4171515531710384</v>
      </c>
      <c r="AM59" s="75">
        <v>50.067938780589884</v>
      </c>
      <c r="AN59" s="75">
        <v>9.8872870211102963</v>
      </c>
      <c r="AO59" s="101">
        <v>159.62926012069875</v>
      </c>
      <c r="AQ59" s="69" t="s">
        <v>324</v>
      </c>
      <c r="AR59" s="134">
        <v>0.84645110299574888</v>
      </c>
      <c r="AS59" s="135">
        <v>0.3706564956830416</v>
      </c>
      <c r="AT59" s="136">
        <v>4.0844464670795277</v>
      </c>
      <c r="AU59" s="137">
        <v>1.3585021545956755</v>
      </c>
      <c r="AV59" s="137">
        <v>5.4379940899904389</v>
      </c>
      <c r="AW59" s="137">
        <v>8.1790208397058315</v>
      </c>
      <c r="AX59" s="137">
        <v>60.870201830446</v>
      </c>
      <c r="AY59" s="138">
        <v>4.7858833419846425</v>
      </c>
      <c r="AZ59" s="139">
        <v>-3.1824896480421305</v>
      </c>
      <c r="BA59" s="136">
        <v>-0.49126924879713263</v>
      </c>
      <c r="BB59" s="137">
        <v>-0.57012127659051837</v>
      </c>
      <c r="BC59" s="137">
        <v>-1.4982657301314761</v>
      </c>
      <c r="BD59" s="137">
        <v>0.71255725845664752</v>
      </c>
      <c r="BE59" s="137">
        <v>4.8934409671231194</v>
      </c>
      <c r="BF59" s="137">
        <v>-0.59714727991138083</v>
      </c>
      <c r="BG59" s="137">
        <v>-5.4213149862796239</v>
      </c>
      <c r="BH59" s="137">
        <v>1.0675919166706738</v>
      </c>
      <c r="BI59" s="137">
        <v>-2.4505106008789301</v>
      </c>
      <c r="BJ59" s="136">
        <v>2.0736425061504304</v>
      </c>
      <c r="BL59" s="69" t="s">
        <v>324</v>
      </c>
      <c r="BM59" s="74">
        <v>413.36333038079465</v>
      </c>
      <c r="BN59" s="106">
        <v>4.942757513450033</v>
      </c>
      <c r="BO59" s="101">
        <v>191.22743230912329</v>
      </c>
      <c r="BP59" s="75">
        <v>17.258760216419887</v>
      </c>
      <c r="BQ59" s="75">
        <v>37.186694684723989</v>
      </c>
      <c r="BR59" s="75">
        <v>3.6473935756250953</v>
      </c>
      <c r="BS59" s="75">
        <v>5.1332574175743009</v>
      </c>
      <c r="BT59" s="76">
        <v>128.00132641478012</v>
      </c>
      <c r="BU59" s="103">
        <v>-109.42272875811022</v>
      </c>
      <c r="BV59" s="101">
        <v>-93.853904054969462</v>
      </c>
      <c r="BW59" s="75">
        <v>-38.879142129650063</v>
      </c>
      <c r="BX59" s="75">
        <v>-29.605207120549949</v>
      </c>
      <c r="BY59" s="75">
        <v>20.466184598380096</v>
      </c>
      <c r="BZ59" s="75">
        <v>15.412080947999016</v>
      </c>
      <c r="CA59" s="75">
        <v>-5.5824200878869306</v>
      </c>
      <c r="CB59" s="75">
        <v>-19.940716009864047</v>
      </c>
      <c r="CC59" s="75">
        <v>32.431450765699992</v>
      </c>
      <c r="CD59" s="75">
        <v>-68.156135019099565</v>
      </c>
      <c r="CE59" s="101">
        <v>420.46977337130011</v>
      </c>
    </row>
    <row r="60" spans="1:83" ht="12.75" customHeight="1">
      <c r="A60" s="69" t="s">
        <v>325</v>
      </c>
      <c r="B60" s="134">
        <v>-0.12538215251324258</v>
      </c>
      <c r="C60" s="135">
        <v>7.1943310457491139</v>
      </c>
      <c r="D60" s="136">
        <v>-0.27669204874010145</v>
      </c>
      <c r="E60" s="137">
        <v>-0.68598717409270593</v>
      </c>
      <c r="F60" s="137">
        <v>-2.1478068413704254</v>
      </c>
      <c r="G60" s="137">
        <v>7.6505813239312159</v>
      </c>
      <c r="H60" s="137">
        <v>-1.9785890549252727</v>
      </c>
      <c r="I60" s="138">
        <v>0.26453138085893446</v>
      </c>
      <c r="J60" s="139">
        <v>-0.25891829839689295</v>
      </c>
      <c r="K60" s="136">
        <v>6.5492647937892556E-2</v>
      </c>
      <c r="L60" s="137">
        <v>0.87556499960452783</v>
      </c>
      <c r="M60" s="137">
        <v>-5.412241779415039</v>
      </c>
      <c r="N60" s="137">
        <v>-0.90840980383375403</v>
      </c>
      <c r="O60" s="137">
        <v>1.2809374713323329</v>
      </c>
      <c r="P60" s="137">
        <v>2.4051690831575989</v>
      </c>
      <c r="Q60" s="137">
        <v>-2.3667814930761311</v>
      </c>
      <c r="R60" s="137">
        <v>3.0433512611395708</v>
      </c>
      <c r="S60" s="137">
        <v>-0.99831236623740827</v>
      </c>
      <c r="T60" s="136">
        <v>-0.71695022853232038</v>
      </c>
      <c r="V60" s="69" t="s">
        <v>325</v>
      </c>
      <c r="W60" s="74">
        <v>-61.748500152418274</v>
      </c>
      <c r="X60" s="106">
        <v>96.293034333039941</v>
      </c>
      <c r="Y60" s="101">
        <v>-13.483402568436759</v>
      </c>
      <c r="Z60" s="75">
        <v>-8.8333500931198614</v>
      </c>
      <c r="AA60" s="75">
        <v>-15.486069474818009</v>
      </c>
      <c r="AB60" s="75">
        <v>3.6907854192477032</v>
      </c>
      <c r="AC60" s="75">
        <v>-0.26842286695680073</v>
      </c>
      <c r="AD60" s="76">
        <v>7.4136544472098649</v>
      </c>
      <c r="AE60" s="103">
        <v>-8.6190062584701082</v>
      </c>
      <c r="AF60" s="101">
        <v>12.450491586849239</v>
      </c>
      <c r="AG60" s="75">
        <v>59.368315545420046</v>
      </c>
      <c r="AH60" s="75">
        <v>-105.34170036658998</v>
      </c>
      <c r="AI60" s="75">
        <v>-26.277409848580191</v>
      </c>
      <c r="AJ60" s="75">
        <v>4.2317810608129776</v>
      </c>
      <c r="AK60" s="75">
        <v>22.350411185802955</v>
      </c>
      <c r="AL60" s="75">
        <v>-8.2335578909069795</v>
      </c>
      <c r="AM60" s="75">
        <v>93.438336707880353</v>
      </c>
      <c r="AN60" s="75">
        <v>-27.08568480699023</v>
      </c>
      <c r="AO60" s="101">
        <v>-148.38961724540059</v>
      </c>
      <c r="AQ60" s="69" t="s">
        <v>325</v>
      </c>
      <c r="AR60" s="134">
        <v>0.74003648391158805</v>
      </c>
      <c r="AS60" s="135">
        <v>40.324646296450538</v>
      </c>
      <c r="AT60" s="136">
        <v>2.2952856438838154</v>
      </c>
      <c r="AU60" s="137">
        <v>-0.59745871800156447</v>
      </c>
      <c r="AV60" s="137">
        <v>1.641555724941024</v>
      </c>
      <c r="AW60" s="137">
        <v>5.7626620684678276</v>
      </c>
      <c r="AX60" s="137">
        <v>30.081952361082998</v>
      </c>
      <c r="AY60" s="138">
        <v>3.6681024498818271</v>
      </c>
      <c r="AZ60" s="139">
        <v>-3.0741415701504793</v>
      </c>
      <c r="BA60" s="136">
        <v>-0.58983042716551637</v>
      </c>
      <c r="BB60" s="137">
        <v>0.28982680308251574</v>
      </c>
      <c r="BC60" s="137">
        <v>-7.9494914811384483</v>
      </c>
      <c r="BD60" s="137">
        <v>-1.3713271449829367</v>
      </c>
      <c r="BE60" s="137">
        <v>8.4300595256720179</v>
      </c>
      <c r="BF60" s="137">
        <v>3.7665190153016948</v>
      </c>
      <c r="BG60" s="137">
        <v>-8.1819436678585937</v>
      </c>
      <c r="BH60" s="137">
        <v>3.025378189859218</v>
      </c>
      <c r="BI60" s="137">
        <v>-2.077367843240463</v>
      </c>
      <c r="BJ60" s="136">
        <v>0.2838381386673472</v>
      </c>
      <c r="BL60" s="69" t="s">
        <v>325</v>
      </c>
      <c r="BM60" s="74">
        <v>361.32403349132073</v>
      </c>
      <c r="BN60" s="106">
        <v>412.29957119891003</v>
      </c>
      <c r="BO60" s="101">
        <v>109.0386885303551</v>
      </c>
      <c r="BP60" s="75">
        <v>-7.6865311704700616</v>
      </c>
      <c r="BQ60" s="75">
        <v>11.394646911879931</v>
      </c>
      <c r="BR60" s="75">
        <v>2.8296421673881014</v>
      </c>
      <c r="BS60" s="75">
        <v>3.0752032894069998</v>
      </c>
      <c r="BT60" s="76">
        <v>99.425727332150018</v>
      </c>
      <c r="BU60" s="103">
        <v>-105.30590708748014</v>
      </c>
      <c r="BV60" s="101">
        <v>-112.86899162616464</v>
      </c>
      <c r="BW60" s="75">
        <v>19.76669129253969</v>
      </c>
      <c r="BX60" s="75">
        <v>-158.9905177342398</v>
      </c>
      <c r="BY60" s="75">
        <v>-39.854321842380159</v>
      </c>
      <c r="BZ60" s="75">
        <v>26.013807245093005</v>
      </c>
      <c r="CA60" s="75">
        <v>34.541778904694979</v>
      </c>
      <c r="CB60" s="75">
        <v>-30.266024195619025</v>
      </c>
      <c r="CC60" s="75">
        <v>92.902723722990231</v>
      </c>
      <c r="CD60" s="75">
        <v>-56.983129019240096</v>
      </c>
      <c r="CE60" s="101">
        <v>58.160672475700267</v>
      </c>
    </row>
    <row r="61" spans="1:83" s="232" customFormat="1" ht="12.75" customHeight="1">
      <c r="A61" s="95" t="s">
        <v>326</v>
      </c>
      <c r="B61" s="140">
        <v>-0.29227381017162823</v>
      </c>
      <c r="C61" s="141">
        <v>-5.779711008957678</v>
      </c>
      <c r="D61" s="142">
        <v>-0.63396140694070846</v>
      </c>
      <c r="E61" s="143">
        <v>0.72827549837199967</v>
      </c>
      <c r="F61" s="143">
        <v>-0.44986432091213002</v>
      </c>
      <c r="G61" s="143">
        <v>-13.341552112762622</v>
      </c>
      <c r="H61" s="143">
        <v>-2.2188241821331944</v>
      </c>
      <c r="I61" s="144">
        <v>-1.0577978346515637</v>
      </c>
      <c r="J61" s="145">
        <v>-1.7051800740224055</v>
      </c>
      <c r="K61" s="142">
        <v>4.9413183069657585E-2</v>
      </c>
      <c r="L61" s="143">
        <v>5.8975163810881526E-2</v>
      </c>
      <c r="M61" s="143">
        <v>1.2880795525797017</v>
      </c>
      <c r="N61" s="143">
        <v>1.5555769124171448</v>
      </c>
      <c r="O61" s="143">
        <v>1.2371428178503674</v>
      </c>
      <c r="P61" s="143">
        <v>-1.2340638779953395</v>
      </c>
      <c r="Q61" s="143">
        <v>-4.7609546652838457</v>
      </c>
      <c r="R61" s="143">
        <v>0.78152764918408835</v>
      </c>
      <c r="S61" s="143">
        <v>-2.3784813214720479</v>
      </c>
      <c r="T61" s="142">
        <v>8.3649992435863574E-2</v>
      </c>
      <c r="U61" s="234"/>
      <c r="V61" s="95" t="s">
        <v>326</v>
      </c>
      <c r="W61" s="92">
        <v>-143.75922525658825</v>
      </c>
      <c r="X61" s="108">
        <v>-82.924411186879979</v>
      </c>
      <c r="Y61" s="100">
        <v>-30.80791582006168</v>
      </c>
      <c r="Z61" s="93">
        <v>9.3135591398900033</v>
      </c>
      <c r="AA61" s="93">
        <v>-3.1739354946079175</v>
      </c>
      <c r="AB61" s="93">
        <v>-6.9286256392442027</v>
      </c>
      <c r="AC61" s="93">
        <v>-0.29505824051939911</v>
      </c>
      <c r="AD61" s="94">
        <v>-29.723855585579713</v>
      </c>
      <c r="AE61" s="102">
        <v>-56.615946836159765</v>
      </c>
      <c r="AF61" s="100">
        <v>9.3998542173176247</v>
      </c>
      <c r="AG61" s="93">
        <v>4.0338660285897276</v>
      </c>
      <c r="AH61" s="93">
        <v>23.713778198849923</v>
      </c>
      <c r="AI61" s="93">
        <v>44.589133101339939</v>
      </c>
      <c r="AJ61" s="93">
        <v>4.139451619583042</v>
      </c>
      <c r="AK61" s="93">
        <v>-11.743550618121049</v>
      </c>
      <c r="AL61" s="93">
        <v>-16.170409978513021</v>
      </c>
      <c r="AM61" s="93">
        <v>24.725059182189852</v>
      </c>
      <c r="AN61" s="93">
        <v>-63.88747331659988</v>
      </c>
      <c r="AO61" s="100">
        <v>17.189194369198958</v>
      </c>
      <c r="AP61" s="234"/>
      <c r="AQ61" s="95" t="s">
        <v>326</v>
      </c>
      <c r="AR61" s="140">
        <v>0.14497158382136277</v>
      </c>
      <c r="AS61" s="141">
        <v>9.0948294289455269</v>
      </c>
      <c r="AT61" s="142">
        <v>-0.21877931086871083</v>
      </c>
      <c r="AU61" s="143">
        <v>-1.5109777329238461</v>
      </c>
      <c r="AV61" s="143">
        <v>0.60632893468088866</v>
      </c>
      <c r="AW61" s="143">
        <v>-8.156412362152432</v>
      </c>
      <c r="AX61" s="143">
        <v>8.3564714670471005</v>
      </c>
      <c r="AY61" s="144">
        <v>0.28625664025565545</v>
      </c>
      <c r="AZ61" s="145">
        <v>-3.5451545277790375</v>
      </c>
      <c r="BA61" s="142">
        <v>-1.1282382993298756</v>
      </c>
      <c r="BB61" s="143">
        <v>0.26678631219700932</v>
      </c>
      <c r="BC61" s="143">
        <v>-9.2843652612700218</v>
      </c>
      <c r="BD61" s="143">
        <v>-1.3775350706808132</v>
      </c>
      <c r="BE61" s="143">
        <v>3.0738649190079848</v>
      </c>
      <c r="BF61" s="143">
        <v>1.9495078325193482</v>
      </c>
      <c r="BG61" s="143">
        <v>-11.932472450988584</v>
      </c>
      <c r="BH61" s="143">
        <v>4.9571576467052569</v>
      </c>
      <c r="BI61" s="143">
        <v>-5.0244145603163259</v>
      </c>
      <c r="BJ61" s="142">
        <v>1.5104527268813728</v>
      </c>
      <c r="BK61" s="234"/>
      <c r="BL61" s="95" t="s">
        <v>326</v>
      </c>
      <c r="BM61" s="92">
        <v>70.995099268082413</v>
      </c>
      <c r="BN61" s="108">
        <v>112.69667307107011</v>
      </c>
      <c r="BO61" s="100">
        <v>-10.587536291292963</v>
      </c>
      <c r="BP61" s="93">
        <v>-19.762487782589915</v>
      </c>
      <c r="BQ61" s="93">
        <v>4.2329329932600785</v>
      </c>
      <c r="BR61" s="93">
        <v>-3.9967039536315028</v>
      </c>
      <c r="BS61" s="93">
        <v>1.0027858420087004</v>
      </c>
      <c r="BT61" s="94">
        <v>7.9359366096600752</v>
      </c>
      <c r="BU61" s="102">
        <v>-119.9527689982101</v>
      </c>
      <c r="BV61" s="100">
        <v>-217.18078508738472</v>
      </c>
      <c r="BW61" s="93">
        <v>18.210204098510076</v>
      </c>
      <c r="BX61" s="93">
        <v>-190.8475013935099</v>
      </c>
      <c r="BY61" s="93">
        <v>-40.660070675440238</v>
      </c>
      <c r="BZ61" s="93">
        <v>10.101807077538012</v>
      </c>
      <c r="CA61" s="93">
        <v>17.972513519042991</v>
      </c>
      <c r="CB61" s="93">
        <v>-43.828504776353043</v>
      </c>
      <c r="CC61" s="93">
        <v>150.58946803103026</v>
      </c>
      <c r="CD61" s="93">
        <v>-138.71870096819976</v>
      </c>
      <c r="CE61" s="100">
        <v>306.01951657389873</v>
      </c>
    </row>
    <row r="62" spans="1:83" ht="12.75" customHeight="1">
      <c r="A62" s="69" t="s">
        <v>327</v>
      </c>
      <c r="B62" s="134">
        <v>0.53856531736562463</v>
      </c>
      <c r="C62" s="135">
        <v>7.3659951754935005</v>
      </c>
      <c r="D62" s="136">
        <v>0.45355641382585077</v>
      </c>
      <c r="E62" s="137">
        <v>0.4715693473284821</v>
      </c>
      <c r="F62" s="137">
        <v>-2.1905959992970403</v>
      </c>
      <c r="G62" s="137">
        <v>2.5939353336835502</v>
      </c>
      <c r="H62" s="137">
        <v>5.7559378949107343</v>
      </c>
      <c r="I62" s="138">
        <v>1.0537415153551111</v>
      </c>
      <c r="J62" s="139">
        <v>-1.4593687549002254</v>
      </c>
      <c r="K62" s="136">
        <v>0.95944015680855532</v>
      </c>
      <c r="L62" s="137">
        <v>2.1725131793703945E-2</v>
      </c>
      <c r="M62" s="137">
        <v>3.8862730254753952</v>
      </c>
      <c r="N62" s="137">
        <v>-0.47376978144453297</v>
      </c>
      <c r="O62" s="137">
        <v>-4.216422832802702</v>
      </c>
      <c r="P62" s="137">
        <v>2.9974125897681114</v>
      </c>
      <c r="Q62" s="137">
        <v>5.0528841474974273</v>
      </c>
      <c r="R62" s="137">
        <v>1.7263209313835404</v>
      </c>
      <c r="S62" s="137">
        <v>1.4172920712977488</v>
      </c>
      <c r="T62" s="136">
        <v>3.7316149143951094E-2</v>
      </c>
      <c r="V62" s="69" t="s">
        <v>327</v>
      </c>
      <c r="W62" s="74">
        <v>264.12713282611367</v>
      </c>
      <c r="X62" s="106">
        <v>99.575417193470003</v>
      </c>
      <c r="Y62" s="101">
        <v>21.901244187871271</v>
      </c>
      <c r="Z62" s="75">
        <v>6.0745896224800617</v>
      </c>
      <c r="AA62" s="75">
        <v>-15.385821594401023</v>
      </c>
      <c r="AB62" s="75">
        <v>1.167376081942102</v>
      </c>
      <c r="AC62" s="75">
        <v>0.74843866006999882</v>
      </c>
      <c r="AD62" s="76">
        <v>29.296661417779887</v>
      </c>
      <c r="AE62" s="103">
        <v>-47.628203538739854</v>
      </c>
      <c r="AF62" s="101">
        <v>182.60418414380547</v>
      </c>
      <c r="AG62" s="75">
        <v>1.4868624193204596</v>
      </c>
      <c r="AH62" s="75">
        <v>72.468573468700015</v>
      </c>
      <c r="AI62" s="75">
        <v>-13.791410147839997</v>
      </c>
      <c r="AJ62" s="75">
        <v>-14.282591303914046</v>
      </c>
      <c r="AK62" s="75">
        <v>28.171858294993058</v>
      </c>
      <c r="AL62" s="75">
        <v>16.344865802623019</v>
      </c>
      <c r="AM62" s="75">
        <v>55.042159689890013</v>
      </c>
      <c r="AN62" s="75">
        <v>37.163865920029821</v>
      </c>
      <c r="AO62" s="101">
        <v>7.6744908397013205</v>
      </c>
      <c r="AQ62" s="69" t="s">
        <v>327</v>
      </c>
      <c r="AR62" s="134">
        <v>0.11632135064090221</v>
      </c>
      <c r="AS62" s="135">
        <v>15.970907108247223</v>
      </c>
      <c r="AT62" s="136">
        <v>-1.379938119380586</v>
      </c>
      <c r="AU62" s="137">
        <v>-1.143464134608585</v>
      </c>
      <c r="AV62" s="137">
        <v>-4.3548176307482089</v>
      </c>
      <c r="AW62" s="137">
        <v>-6.7613844622180448</v>
      </c>
      <c r="AX62" s="137">
        <v>7.494423029223074</v>
      </c>
      <c r="AY62" s="138">
        <v>-0.67996360677557988</v>
      </c>
      <c r="AZ62" s="139">
        <v>-4.2337908143650127</v>
      </c>
      <c r="BA62" s="136">
        <v>0.1634509768977388</v>
      </c>
      <c r="BB62" s="137">
        <v>0.30952501439607261</v>
      </c>
      <c r="BC62" s="137">
        <v>-4.4152634859427886</v>
      </c>
      <c r="BD62" s="137">
        <v>-3.731341169944713</v>
      </c>
      <c r="BE62" s="137">
        <v>0.27661978283226585</v>
      </c>
      <c r="BF62" s="137">
        <v>5.0163117724674855</v>
      </c>
      <c r="BG62" s="137">
        <v>-4.0859081881023718</v>
      </c>
      <c r="BH62" s="137">
        <v>7.3927288915800693</v>
      </c>
      <c r="BI62" s="137">
        <v>-1.6247791667171274</v>
      </c>
      <c r="BJ62" s="136">
        <v>0.17579043153097551</v>
      </c>
      <c r="BL62" s="69" t="s">
        <v>327</v>
      </c>
      <c r="BM62" s="74">
        <v>57.287763919848658</v>
      </c>
      <c r="BN62" s="106">
        <v>199.87937742573013</v>
      </c>
      <c r="BO62" s="101">
        <v>-67.873013609212649</v>
      </c>
      <c r="BP62" s="75">
        <v>-14.970341988229848</v>
      </c>
      <c r="BQ62" s="75">
        <v>-31.278497828986019</v>
      </c>
      <c r="BR62" s="75">
        <v>-3.3482135520507015</v>
      </c>
      <c r="BS62" s="75">
        <v>0.95873182713469873</v>
      </c>
      <c r="BT62" s="76">
        <v>-19.234692067080232</v>
      </c>
      <c r="BU62" s="103">
        <v>-142.17773682084999</v>
      </c>
      <c r="BV62" s="101">
        <v>31.355808839984093</v>
      </c>
      <c r="BW62" s="75">
        <v>21.123033330290127</v>
      </c>
      <c r="BX62" s="75">
        <v>-89.483435329540043</v>
      </c>
      <c r="BY62" s="75">
        <v>-112.29460988211031</v>
      </c>
      <c r="BZ62" s="75">
        <v>0.89502971678899712</v>
      </c>
      <c r="CA62" s="75">
        <v>46.240555446422036</v>
      </c>
      <c r="CB62" s="75">
        <v>-14.47625361996802</v>
      </c>
      <c r="CC62" s="75">
        <v>223.2734943605501</v>
      </c>
      <c r="CD62" s="75">
        <v>-43.922005182449993</v>
      </c>
      <c r="CE62" s="101">
        <v>36.103328084198438</v>
      </c>
    </row>
    <row r="63" spans="1:83" ht="12.75" customHeight="1">
      <c r="A63" s="69" t="s">
        <v>328</v>
      </c>
      <c r="B63" s="134">
        <v>-7.3624522900594958E-2</v>
      </c>
      <c r="C63" s="135">
        <v>3.2122069468160541</v>
      </c>
      <c r="D63" s="136">
        <v>0.71011688994069289</v>
      </c>
      <c r="E63" s="137">
        <v>-0.89348765137179376</v>
      </c>
      <c r="F63" s="137">
        <v>0.54241776763928051</v>
      </c>
      <c r="G63" s="137">
        <v>-6.004875412918298</v>
      </c>
      <c r="H63" s="137">
        <v>12.74456677684368</v>
      </c>
      <c r="I63" s="138">
        <v>1.5412839153173374</v>
      </c>
      <c r="J63" s="139">
        <v>-2.7619180158373724</v>
      </c>
      <c r="K63" s="136">
        <v>-0.39449913537904502</v>
      </c>
      <c r="L63" s="137">
        <v>5.0286164833823754E-2</v>
      </c>
      <c r="M63" s="137">
        <v>-3.5294623625283683</v>
      </c>
      <c r="N63" s="137">
        <v>-1.5254261278194736</v>
      </c>
      <c r="O63" s="137">
        <v>-2.6090961619722575</v>
      </c>
      <c r="P63" s="137">
        <v>-0.40861274183102703</v>
      </c>
      <c r="Q63" s="137">
        <v>0.88960528097512537</v>
      </c>
      <c r="R63" s="137">
        <v>0.55306006471675939</v>
      </c>
      <c r="S63" s="137">
        <v>0.93187927758013878</v>
      </c>
      <c r="T63" s="136">
        <v>0.22969204213780792</v>
      </c>
      <c r="V63" s="69" t="s">
        <v>328</v>
      </c>
      <c r="W63" s="74">
        <v>-36.301938096694357</v>
      </c>
      <c r="X63" s="106">
        <v>46.622008101539905</v>
      </c>
      <c r="Y63" s="101">
        <v>34.445511157752662</v>
      </c>
      <c r="Z63" s="75">
        <v>-11.563867766210024</v>
      </c>
      <c r="AA63" s="75">
        <v>3.726258001939982</v>
      </c>
      <c r="AB63" s="75">
        <v>-2.7725369075232038</v>
      </c>
      <c r="AC63" s="75">
        <v>1.7525481209457006</v>
      </c>
      <c r="AD63" s="76">
        <v>43.303109708600005</v>
      </c>
      <c r="AE63" s="103">
        <v>-88.822967827070443</v>
      </c>
      <c r="AF63" s="101">
        <v>-75.802900264709024</v>
      </c>
      <c r="AG63" s="75">
        <v>3.4423198437698375</v>
      </c>
      <c r="AH63" s="75">
        <v>-68.372762180460086</v>
      </c>
      <c r="AI63" s="75">
        <v>-44.194686041899786</v>
      </c>
      <c r="AJ63" s="75">
        <v>-8.4653319135969696</v>
      </c>
      <c r="AK63" s="75">
        <v>-3.9555528198039838</v>
      </c>
      <c r="AL63" s="75">
        <v>3.0230640648030089</v>
      </c>
      <c r="AM63" s="75">
        <v>17.938229156639864</v>
      </c>
      <c r="AN63" s="75">
        <v>24.781819625839944</v>
      </c>
      <c r="AO63" s="101">
        <v>47.256410735801182</v>
      </c>
      <c r="AQ63" s="69" t="s">
        <v>328</v>
      </c>
      <c r="AR63" s="134">
        <v>4.5316280316676227E-2</v>
      </c>
      <c r="AS63" s="135">
        <v>11.921640896447737</v>
      </c>
      <c r="AT63" s="136">
        <v>0.24738885701838242</v>
      </c>
      <c r="AU63" s="137">
        <v>-0.38899818510929052</v>
      </c>
      <c r="AV63" s="137">
        <v>-4.2051068471902102</v>
      </c>
      <c r="AW63" s="137">
        <v>-10.038994182064265</v>
      </c>
      <c r="AX63" s="137">
        <v>14.28167265696414</v>
      </c>
      <c r="AY63" s="138">
        <v>1.7944145477048146</v>
      </c>
      <c r="AZ63" s="139">
        <v>-6.058729578510647</v>
      </c>
      <c r="BA63" s="136">
        <v>0.6767392139264139</v>
      </c>
      <c r="BB63" s="137">
        <v>1.0077521991546989</v>
      </c>
      <c r="BC63" s="137">
        <v>-3.9834417736563932</v>
      </c>
      <c r="BD63" s="137">
        <v>-1.371542687981353</v>
      </c>
      <c r="BE63" s="137">
        <v>-4.3517472567925157</v>
      </c>
      <c r="BF63" s="137">
        <v>3.7473853007759628</v>
      </c>
      <c r="BG63" s="137">
        <v>-1.4476368174578425</v>
      </c>
      <c r="BH63" s="137">
        <v>6.2256852897089487</v>
      </c>
      <c r="BI63" s="137">
        <v>-1.0698819336285248</v>
      </c>
      <c r="BJ63" s="136">
        <v>-0.36849916956223083</v>
      </c>
      <c r="BL63" s="69" t="s">
        <v>328</v>
      </c>
      <c r="BM63" s="74">
        <v>22.317469320412783</v>
      </c>
      <c r="BN63" s="106">
        <v>159.56604844116987</v>
      </c>
      <c r="BO63" s="101">
        <v>12.055436957125494</v>
      </c>
      <c r="BP63" s="75">
        <v>-5.0090690969598199</v>
      </c>
      <c r="BQ63" s="75">
        <v>-30.319568561886967</v>
      </c>
      <c r="BR63" s="75">
        <v>-4.8430010455776014</v>
      </c>
      <c r="BS63" s="75">
        <v>1.9375056735394995</v>
      </c>
      <c r="BT63" s="76">
        <v>50.289569988010044</v>
      </c>
      <c r="BU63" s="103">
        <v>-201.68612446044017</v>
      </c>
      <c r="BV63" s="101">
        <v>128.65162968326331</v>
      </c>
      <c r="BW63" s="75">
        <v>68.331363837100071</v>
      </c>
      <c r="BX63" s="75">
        <v>-77.532110879500124</v>
      </c>
      <c r="BY63" s="75">
        <v>-39.674372936980035</v>
      </c>
      <c r="BZ63" s="75">
        <v>-14.376690537114996</v>
      </c>
      <c r="CA63" s="75">
        <v>34.82316604287098</v>
      </c>
      <c r="CB63" s="75">
        <v>-5.0360380019939726</v>
      </c>
      <c r="CC63" s="75">
        <v>191.14378473660008</v>
      </c>
      <c r="CD63" s="75">
        <v>-29.027472577720346</v>
      </c>
      <c r="CE63" s="101">
        <v>-76.269521300699125</v>
      </c>
    </row>
    <row r="64" spans="1:83" ht="12.75" customHeight="1">
      <c r="A64" s="69" t="s">
        <v>329</v>
      </c>
      <c r="B64" s="134">
        <v>0.29678879623102894</v>
      </c>
      <c r="C64" s="135">
        <v>2.4849046291417043</v>
      </c>
      <c r="D64" s="136">
        <v>-0.43360976569890575</v>
      </c>
      <c r="E64" s="137">
        <v>0.98215741645459875</v>
      </c>
      <c r="F64" s="137">
        <v>-1.8300485796205468</v>
      </c>
      <c r="G64" s="137">
        <v>2.7131022200378441</v>
      </c>
      <c r="H64" s="137">
        <v>4.9624741145179341</v>
      </c>
      <c r="I64" s="138">
        <v>-0.80926063624564559</v>
      </c>
      <c r="J64" s="139">
        <v>-0.51731033581150498</v>
      </c>
      <c r="K64" s="136">
        <v>-8.5204887733636436E-2</v>
      </c>
      <c r="L64" s="137">
        <v>-0.67223411729260274</v>
      </c>
      <c r="M64" s="137">
        <v>3.1281732638889226</v>
      </c>
      <c r="N64" s="137">
        <v>-2.1195370081411369</v>
      </c>
      <c r="O64" s="137">
        <v>-1.7403393825237035</v>
      </c>
      <c r="P64" s="137">
        <v>-1.0420521960010198</v>
      </c>
      <c r="Q64" s="137">
        <v>0.25617820757157794</v>
      </c>
      <c r="R64" s="137">
        <v>0.37755793501721424</v>
      </c>
      <c r="S64" s="137">
        <v>1.2703314775087682</v>
      </c>
      <c r="T64" s="136">
        <v>0.78886350142350903</v>
      </c>
      <c r="V64" s="69" t="s">
        <v>329</v>
      </c>
      <c r="W64" s="74">
        <v>146.22948675328371</v>
      </c>
      <c r="X64" s="106">
        <v>37.224446441620103</v>
      </c>
      <c r="Y64" s="101">
        <v>-21.182389343653995</v>
      </c>
      <c r="Z64" s="75">
        <v>12.597891272809875</v>
      </c>
      <c r="AA64" s="75">
        <v>-12.640113036648017</v>
      </c>
      <c r="AB64" s="75">
        <v>1.1774563589194003</v>
      </c>
      <c r="AC64" s="75">
        <v>0.7693762057652016</v>
      </c>
      <c r="AD64" s="76">
        <v>-23.087000144500053</v>
      </c>
      <c r="AE64" s="103">
        <v>-16.177150901389723</v>
      </c>
      <c r="AF64" s="101">
        <v>-16.307507946607075</v>
      </c>
      <c r="AG64" s="75">
        <v>-46.040665333490324</v>
      </c>
      <c r="AH64" s="75">
        <v>58.460169329080145</v>
      </c>
      <c r="AI64" s="75">
        <v>-60.470559423049963</v>
      </c>
      <c r="AJ64" s="75">
        <v>-5.4992852752749855</v>
      </c>
      <c r="AK64" s="75">
        <v>-10.046309143251051</v>
      </c>
      <c r="AL64" s="75">
        <v>0.87829134698097278</v>
      </c>
      <c r="AM64" s="75">
        <v>12.313631749099841</v>
      </c>
      <c r="AN64" s="75">
        <v>34.097218803300166</v>
      </c>
      <c r="AO64" s="101">
        <v>162.67208850329916</v>
      </c>
      <c r="AQ64" s="69" t="s">
        <v>329</v>
      </c>
      <c r="AR64" s="134">
        <v>0.4682087729415807</v>
      </c>
      <c r="AS64" s="135">
        <v>7.0045270240469248</v>
      </c>
      <c r="AT64" s="136">
        <v>8.9646482505356673E-2</v>
      </c>
      <c r="AU64" s="137">
        <v>1.2841348311528611</v>
      </c>
      <c r="AV64" s="137">
        <v>-3.894029315351899</v>
      </c>
      <c r="AW64" s="137">
        <v>-14.165126906370739</v>
      </c>
      <c r="AX64" s="137">
        <v>22.374152671010261</v>
      </c>
      <c r="AY64" s="138">
        <v>0.70423810921973473</v>
      </c>
      <c r="AZ64" s="139">
        <v>-6.3020964625208453</v>
      </c>
      <c r="BA64" s="136">
        <v>0.52512114762293116</v>
      </c>
      <c r="BB64" s="137">
        <v>-0.54207515154442998</v>
      </c>
      <c r="BC64" s="137">
        <v>4.6859809265855423</v>
      </c>
      <c r="BD64" s="137">
        <v>-2.5770093429515972</v>
      </c>
      <c r="BE64" s="137">
        <v>-7.2049974274539075</v>
      </c>
      <c r="BF64" s="137">
        <v>0.25498157284029599</v>
      </c>
      <c r="BG64" s="137">
        <v>1.2000161124010145</v>
      </c>
      <c r="BH64" s="137">
        <v>3.4775630727748919</v>
      </c>
      <c r="BI64" s="137">
        <v>1.1971218788985771</v>
      </c>
      <c r="BJ64" s="136">
        <v>1.1425994744854062</v>
      </c>
      <c r="BL64" s="69" t="s">
        <v>329</v>
      </c>
      <c r="BM64" s="74">
        <v>230.29545622611477</v>
      </c>
      <c r="BN64" s="106">
        <v>100.49746054975003</v>
      </c>
      <c r="BO64" s="101">
        <v>4.3564501819082579</v>
      </c>
      <c r="BP64" s="75">
        <v>16.422172268969916</v>
      </c>
      <c r="BQ64" s="75">
        <v>-27.473612123716975</v>
      </c>
      <c r="BR64" s="75">
        <v>-7.3563301059059043</v>
      </c>
      <c r="BS64" s="75">
        <v>2.9753047462615019</v>
      </c>
      <c r="BT64" s="76">
        <v>19.788915396300126</v>
      </c>
      <c r="BU64" s="103">
        <v>-209.24426910335978</v>
      </c>
      <c r="BV64" s="101">
        <v>99.893630149806995</v>
      </c>
      <c r="BW64" s="75">
        <v>-37.077617041810299</v>
      </c>
      <c r="BX64" s="75">
        <v>86.269758816169997</v>
      </c>
      <c r="BY64" s="75">
        <v>-73.867522511449806</v>
      </c>
      <c r="BZ64" s="75">
        <v>-24.107756873202959</v>
      </c>
      <c r="CA64" s="75">
        <v>2.4264457138169746</v>
      </c>
      <c r="CB64" s="75">
        <v>4.0758112358939798</v>
      </c>
      <c r="CC64" s="75">
        <v>110.01907977781957</v>
      </c>
      <c r="CD64" s="75">
        <v>32.15543103257005</v>
      </c>
      <c r="CE64" s="101">
        <v>234.79218444800063</v>
      </c>
    </row>
    <row r="65" spans="1:83" s="232" customFormat="1">
      <c r="A65" s="95" t="s">
        <v>330</v>
      </c>
      <c r="B65" s="140">
        <v>-0.18947247678263723</v>
      </c>
      <c r="C65" s="141">
        <v>-6.1358634564613546</v>
      </c>
      <c r="D65" s="142">
        <v>0.40183893491128053</v>
      </c>
      <c r="E65" s="143">
        <v>0.63025884515741648</v>
      </c>
      <c r="F65" s="143">
        <v>2.7593252484848563</v>
      </c>
      <c r="G65" s="143">
        <v>0.96472412651005257</v>
      </c>
      <c r="H65" s="143">
        <v>-7.7986524741596286</v>
      </c>
      <c r="I65" s="144">
        <v>-0.22931672336384823</v>
      </c>
      <c r="J65" s="145">
        <v>-0.73744927607929389</v>
      </c>
      <c r="K65" s="142">
        <v>-0.22416041284457622</v>
      </c>
      <c r="L65" s="143">
        <v>8.4082416879227573E-2</v>
      </c>
      <c r="M65" s="143">
        <v>-1.6273189358596785</v>
      </c>
      <c r="N65" s="143">
        <v>1.4785880671865259</v>
      </c>
      <c r="O65" s="143">
        <v>-0.86721959150947159</v>
      </c>
      <c r="P65" s="143">
        <v>0.42823417889925608</v>
      </c>
      <c r="Q65" s="143">
        <v>-0.3442208941227376</v>
      </c>
      <c r="R65" s="143">
        <v>-1.1694900181939527</v>
      </c>
      <c r="S65" s="143">
        <v>-0.75185398139315796</v>
      </c>
      <c r="T65" s="142">
        <v>0.2253305292179153</v>
      </c>
      <c r="U65" s="234"/>
      <c r="V65" s="95" t="s">
        <v>330</v>
      </c>
      <c r="W65" s="92">
        <v>-93.631205304271134</v>
      </c>
      <c r="X65" s="108">
        <v>-94.200695845270047</v>
      </c>
      <c r="Y65" s="100">
        <v>19.545224705407236</v>
      </c>
      <c r="Z65" s="93">
        <v>8.163574296410161</v>
      </c>
      <c r="AA65" s="93">
        <v>18.709828653510044</v>
      </c>
      <c r="AB65" s="93">
        <v>0.43003880745990131</v>
      </c>
      <c r="AC65" s="93">
        <v>-1.2690949711929012</v>
      </c>
      <c r="AD65" s="94">
        <v>-6.4891220807799073</v>
      </c>
      <c r="AE65" s="102">
        <v>-22.94196184618022</v>
      </c>
      <c r="AF65" s="100">
        <v>-42.86588654951629</v>
      </c>
      <c r="AG65" s="93">
        <v>5.7200114065699381</v>
      </c>
      <c r="AH65" s="93">
        <v>-31.363120898460011</v>
      </c>
      <c r="AI65" s="93">
        <v>41.290124682920123</v>
      </c>
      <c r="AJ65" s="93">
        <v>-2.6926297604030083</v>
      </c>
      <c r="AK65" s="93">
        <v>4.0855362865670486</v>
      </c>
      <c r="AL65" s="93">
        <v>-1.1831635858309824</v>
      </c>
      <c r="AM65" s="93">
        <v>-38.285621748919766</v>
      </c>
      <c r="AN65" s="93">
        <v>-20.4370229319602</v>
      </c>
      <c r="AO65" s="100">
        <v>46.832114231299784</v>
      </c>
      <c r="AP65" s="234"/>
      <c r="AQ65" s="95" t="s">
        <v>330</v>
      </c>
      <c r="AR65" s="140">
        <v>0.57179418422050876</v>
      </c>
      <c r="AS65" s="141">
        <v>6.6000501900052688</v>
      </c>
      <c r="AT65" s="142">
        <v>1.1329897767570651</v>
      </c>
      <c r="AU65" s="143">
        <v>1.185577282433159</v>
      </c>
      <c r="AV65" s="143">
        <v>-0.79586901075739958</v>
      </c>
      <c r="AW65" s="143">
        <v>5.1869566037643366E-3</v>
      </c>
      <c r="AX65" s="143">
        <v>15.390939863686913</v>
      </c>
      <c r="AY65" s="144">
        <v>1.5474734251335942</v>
      </c>
      <c r="AZ65" s="145">
        <v>-5.3796231620539032</v>
      </c>
      <c r="BA65" s="142">
        <v>0.2502467830752142</v>
      </c>
      <c r="BB65" s="143">
        <v>-0.51711871675450549</v>
      </c>
      <c r="BC65" s="143">
        <v>1.6727798480151046</v>
      </c>
      <c r="BD65" s="143">
        <v>-2.6508652923503129</v>
      </c>
      <c r="BE65" s="143">
        <v>-9.1338775771185325</v>
      </c>
      <c r="BF65" s="143">
        <v>1.9423412801048645</v>
      </c>
      <c r="BG65" s="143">
        <v>5.8931913456764962</v>
      </c>
      <c r="BH65" s="143">
        <v>1.4743531746776117</v>
      </c>
      <c r="BI65" s="143">
        <v>2.8833280290772034</v>
      </c>
      <c r="BJ65" s="142">
        <v>1.2857790826048099</v>
      </c>
      <c r="BK65" s="234"/>
      <c r="BL65" s="95" t="s">
        <v>330</v>
      </c>
      <c r="BM65" s="92">
        <v>280.42347617843188</v>
      </c>
      <c r="BN65" s="108">
        <v>89.221175891359962</v>
      </c>
      <c r="BO65" s="100">
        <v>54.709590707377174</v>
      </c>
      <c r="BP65" s="93">
        <v>15.272187425490074</v>
      </c>
      <c r="BQ65" s="93">
        <v>-5.5898479755990138</v>
      </c>
      <c r="BR65" s="93">
        <v>2.3343407981997188E-3</v>
      </c>
      <c r="BS65" s="93">
        <v>2.0012680155879998</v>
      </c>
      <c r="BT65" s="94">
        <v>43.023648901099932</v>
      </c>
      <c r="BU65" s="102">
        <v>-175.57028411338024</v>
      </c>
      <c r="BV65" s="100">
        <v>47.627889382973081</v>
      </c>
      <c r="BW65" s="93">
        <v>-35.391471663830089</v>
      </c>
      <c r="BX65" s="93">
        <v>31.192859718860063</v>
      </c>
      <c r="BY65" s="93">
        <v>-77.166530929869623</v>
      </c>
      <c r="BZ65" s="93">
        <v>-30.939838253189009</v>
      </c>
      <c r="CA65" s="93">
        <v>18.255532618505072</v>
      </c>
      <c r="CB65" s="93">
        <v>19.063057628576018</v>
      </c>
      <c r="CC65" s="93">
        <v>47.008398846709952</v>
      </c>
      <c r="CD65" s="93">
        <v>75.60588141720973</v>
      </c>
      <c r="CE65" s="100">
        <v>264.43510431010145</v>
      </c>
    </row>
    <row r="66" spans="1:83">
      <c r="A66" s="69" t="s">
        <v>331</v>
      </c>
      <c r="B66" s="134">
        <v>-0.20176935017000019</v>
      </c>
      <c r="C66" s="135">
        <v>-6.1859134361929584</v>
      </c>
      <c r="D66" s="136">
        <v>0.45746373047246269</v>
      </c>
      <c r="E66" s="137">
        <v>2.3740010456845928</v>
      </c>
      <c r="F66" s="137">
        <v>-2.8596945830297149</v>
      </c>
      <c r="G66" s="137">
        <v>-1.2139913303358174</v>
      </c>
      <c r="H66" s="137">
        <v>63.906738551311435</v>
      </c>
      <c r="I66" s="138">
        <v>8.0747671602510174E-2</v>
      </c>
      <c r="J66" s="139">
        <v>-0.94083233691556467</v>
      </c>
      <c r="K66" s="136">
        <v>-9.7717972501354389E-3</v>
      </c>
      <c r="L66" s="137">
        <v>-0.39668937966542694</v>
      </c>
      <c r="M66" s="137">
        <v>-1.1523184464656278</v>
      </c>
      <c r="N66" s="137">
        <v>-1.6155919684765596</v>
      </c>
      <c r="O66" s="137">
        <v>4.4180033606547209</v>
      </c>
      <c r="P66" s="137">
        <v>-1.9804157260934097</v>
      </c>
      <c r="Q66" s="137">
        <v>0.95269725540780836</v>
      </c>
      <c r="R66" s="137">
        <v>2.2062554591292249</v>
      </c>
      <c r="S66" s="137">
        <v>0.87131465757226412</v>
      </c>
      <c r="T66" s="136">
        <v>-8.6386970047147571E-3</v>
      </c>
      <c r="V66" s="69" t="s">
        <v>331</v>
      </c>
      <c r="W66" s="74">
        <v>-99.519005636640941</v>
      </c>
      <c r="X66" s="106">
        <v>-89.141913451649998</v>
      </c>
      <c r="Y66" s="101">
        <v>22.340196471236595</v>
      </c>
      <c r="Z66" s="75">
        <v>30.9436040997698</v>
      </c>
      <c r="AA66" s="75">
        <v>-19.925435023748037</v>
      </c>
      <c r="AB66" s="75">
        <v>-0.54637366362119621</v>
      </c>
      <c r="AC66" s="75">
        <v>9.5886723330155004</v>
      </c>
      <c r="AD66" s="76">
        <v>2.2797287258199503</v>
      </c>
      <c r="AE66" s="103">
        <v>-29.053339994070029</v>
      </c>
      <c r="AF66" s="101">
        <v>-1.8644585417569033</v>
      </c>
      <c r="AG66" s="75">
        <v>-27.008924670190027</v>
      </c>
      <c r="AH66" s="75">
        <v>-21.847090927579984</v>
      </c>
      <c r="AI66" s="75">
        <v>-45.783089796160311</v>
      </c>
      <c r="AJ66" s="75">
        <v>13.598496381830955</v>
      </c>
      <c r="AK66" s="75">
        <v>-18.974919325725068</v>
      </c>
      <c r="AL66" s="75">
        <v>3.2633598759890106</v>
      </c>
      <c r="AM66" s="75">
        <v>71.381557325370068</v>
      </c>
      <c r="AN66" s="75">
        <v>23.506152594710329</v>
      </c>
      <c r="AO66" s="101">
        <v>-1.7994901204001508</v>
      </c>
      <c r="AQ66" s="69" t="s">
        <v>331</v>
      </c>
      <c r="AR66" s="134">
        <v>-0.16878517033663831</v>
      </c>
      <c r="AS66" s="135">
        <v>-6.8551796135730143</v>
      </c>
      <c r="AT66" s="136">
        <v>1.1369235211518003</v>
      </c>
      <c r="AU66" s="137">
        <v>3.1015287390397495</v>
      </c>
      <c r="AV66" s="137">
        <v>-1.4745087000950119</v>
      </c>
      <c r="AW66" s="137">
        <v>-3.7066544569623772</v>
      </c>
      <c r="AX66" s="137">
        <v>78.839628184486045</v>
      </c>
      <c r="AY66" s="138">
        <v>0.56972569397937267</v>
      </c>
      <c r="AZ66" s="139">
        <v>-4.8817157440278258</v>
      </c>
      <c r="BA66" s="136">
        <v>-0.71215690526317266</v>
      </c>
      <c r="BB66" s="137">
        <v>-0.93327911706579947</v>
      </c>
      <c r="BC66" s="137">
        <v>-3.2584549200771251</v>
      </c>
      <c r="BD66" s="137">
        <v>-3.7677105868367144</v>
      </c>
      <c r="BE66" s="137">
        <v>-0.94273614400520733</v>
      </c>
      <c r="BF66" s="137">
        <v>-2.9844958146333367</v>
      </c>
      <c r="BG66" s="137">
        <v>1.7602074810214585</v>
      </c>
      <c r="BH66" s="137">
        <v>1.9530989439464852</v>
      </c>
      <c r="BI66" s="137">
        <v>2.3294582480412718</v>
      </c>
      <c r="BJ66" s="136">
        <v>1.2392507212496628</v>
      </c>
      <c r="BL66" s="69" t="s">
        <v>331</v>
      </c>
      <c r="BM66" s="74">
        <v>-83.222662284322723</v>
      </c>
      <c r="BN66" s="106">
        <v>-99.496154753760038</v>
      </c>
      <c r="BO66" s="101">
        <v>55.148542990742499</v>
      </c>
      <c r="BP66" s="75">
        <v>40.141201902779812</v>
      </c>
      <c r="BQ66" s="75">
        <v>-10.129461404946028</v>
      </c>
      <c r="BR66" s="75">
        <v>-1.7114154047650985</v>
      </c>
      <c r="BS66" s="75">
        <v>10.841501688533501</v>
      </c>
      <c r="BT66" s="76">
        <v>16.006716209139995</v>
      </c>
      <c r="BU66" s="103">
        <v>-156.99542056871041</v>
      </c>
      <c r="BV66" s="101">
        <v>-136.84075330258929</v>
      </c>
      <c r="BW66" s="75">
        <v>-63.887258753340575</v>
      </c>
      <c r="BX66" s="75">
        <v>-63.122804677419936</v>
      </c>
      <c r="BY66" s="75">
        <v>-109.15821057818994</v>
      </c>
      <c r="BZ66" s="75">
        <v>-3.0587505674440081</v>
      </c>
      <c r="CA66" s="75">
        <v>-28.891245002213054</v>
      </c>
      <c r="CB66" s="75">
        <v>5.9815517019420099</v>
      </c>
      <c r="CC66" s="75">
        <v>63.347796482190006</v>
      </c>
      <c r="CD66" s="75">
        <v>61.948168091890238</v>
      </c>
      <c r="CE66" s="101">
        <v>254.96112334999998</v>
      </c>
    </row>
    <row r="67" spans="1:83">
      <c r="A67" s="69" t="s">
        <v>332</v>
      </c>
      <c r="B67" s="134">
        <v>-9.6963571489827594E-2</v>
      </c>
      <c r="C67" s="135">
        <v>-0.52757204833470128</v>
      </c>
      <c r="D67" s="136">
        <v>-0.35086108281275896</v>
      </c>
      <c r="E67" s="137">
        <v>2.8665770481854036</v>
      </c>
      <c r="F67" s="137">
        <v>-4.3151051969010146</v>
      </c>
      <c r="G67" s="137">
        <v>3.0984486356854024</v>
      </c>
      <c r="H67" s="137">
        <v>4.5746206791926092</v>
      </c>
      <c r="I67" s="138">
        <v>-1.0178471403403888</v>
      </c>
      <c r="J67" s="139">
        <v>-1.285139365722654</v>
      </c>
      <c r="K67" s="136">
        <v>4.6189354204018152E-2</v>
      </c>
      <c r="L67" s="137">
        <v>-1.2314298239002319E-3</v>
      </c>
      <c r="M67" s="137">
        <v>-0.20834328076242414</v>
      </c>
      <c r="N67" s="137">
        <v>3.1926286404034387</v>
      </c>
      <c r="O67" s="137">
        <v>-8.9295742318581279</v>
      </c>
      <c r="P67" s="137">
        <v>-1.6702747757997294</v>
      </c>
      <c r="Q67" s="137">
        <v>-8.5047646500464698</v>
      </c>
      <c r="R67" s="137">
        <v>0.1684378092499772</v>
      </c>
      <c r="S67" s="137">
        <v>-0.29347579388127043</v>
      </c>
      <c r="T67" s="136">
        <v>3.4165180225520508E-2</v>
      </c>
      <c r="V67" s="69" t="s">
        <v>332</v>
      </c>
      <c r="W67" s="74">
        <v>-47.728993703902233</v>
      </c>
      <c r="X67" s="106">
        <v>-7.13227279860007</v>
      </c>
      <c r="Y67" s="101">
        <v>-17.212649669236271</v>
      </c>
      <c r="Z67" s="75">
        <v>38.251043411200044</v>
      </c>
      <c r="AA67" s="75">
        <v>-29.206466087871945</v>
      </c>
      <c r="AB67" s="75">
        <v>1.3775707464357012</v>
      </c>
      <c r="AC67" s="75">
        <v>1.1250290104006986</v>
      </c>
      <c r="AD67" s="76">
        <v>-28.759826749399963</v>
      </c>
      <c r="AE67" s="103">
        <v>-39.312325216249974</v>
      </c>
      <c r="AF67" s="101">
        <v>8.8120658349835139</v>
      </c>
      <c r="AG67" s="75">
        <v>-8.3510322599977371E-2</v>
      </c>
      <c r="AH67" s="75">
        <v>-3.9045149335900078</v>
      </c>
      <c r="AI67" s="75">
        <v>89.011904951400084</v>
      </c>
      <c r="AJ67" s="75">
        <v>-28.699278891676954</v>
      </c>
      <c r="AK67" s="75">
        <v>-15.68643847815099</v>
      </c>
      <c r="AL67" s="75">
        <v>-29.409678863984027</v>
      </c>
      <c r="AM67" s="75">
        <v>5.5698985223298223</v>
      </c>
      <c r="AN67" s="75">
        <v>-7.9863161487501202</v>
      </c>
      <c r="AO67" s="101">
        <v>7.1161881451989757</v>
      </c>
      <c r="AQ67" s="69" t="s">
        <v>332</v>
      </c>
      <c r="AR67" s="134">
        <v>-0.19210199297238217</v>
      </c>
      <c r="AS67" s="135">
        <v>-10.230178105444665</v>
      </c>
      <c r="AT67" s="136">
        <v>7.1449153713065705E-2</v>
      </c>
      <c r="AU67" s="137">
        <v>7.0131628940016233</v>
      </c>
      <c r="AV67" s="137">
        <v>-6.2345875524651539</v>
      </c>
      <c r="AW67" s="137">
        <v>5.6192497540621611</v>
      </c>
      <c r="AX67" s="137">
        <v>65.880155598253126</v>
      </c>
      <c r="AY67" s="138">
        <v>-1.9649193130414355</v>
      </c>
      <c r="AZ67" s="139">
        <v>-3.4371309830116492</v>
      </c>
      <c r="BA67" s="136">
        <v>-0.27287384130016967</v>
      </c>
      <c r="BB67" s="137">
        <v>-0.98429025722495123</v>
      </c>
      <c r="BC67" s="137">
        <v>7.1993932315872478E-2</v>
      </c>
      <c r="BD67" s="137">
        <v>0.84291319217153493</v>
      </c>
      <c r="BE67" s="137">
        <v>-7.3713577009626334</v>
      </c>
      <c r="BF67" s="137">
        <v>-4.2135255701855172</v>
      </c>
      <c r="BG67" s="137">
        <v>-7.7152288701453964</v>
      </c>
      <c r="BH67" s="137">
        <v>1.5631214450776199</v>
      </c>
      <c r="BI67" s="137">
        <v>1.0871359855250784</v>
      </c>
      <c r="BJ67" s="136">
        <v>1.0417544245678867</v>
      </c>
      <c r="BL67" s="69" t="s">
        <v>332</v>
      </c>
      <c r="BM67" s="74">
        <v>-94.649717891530599</v>
      </c>
      <c r="BN67" s="106">
        <v>-153.25043565390001</v>
      </c>
      <c r="BO67" s="101">
        <v>3.4903821637535657</v>
      </c>
      <c r="BP67" s="75">
        <v>89.95611308018988</v>
      </c>
      <c r="BQ67" s="75">
        <v>-43.062185494757955</v>
      </c>
      <c r="BR67" s="75">
        <v>2.4386922491938066</v>
      </c>
      <c r="BS67" s="75">
        <v>10.213982577988499</v>
      </c>
      <c r="BT67" s="76">
        <v>-56.056220248859972</v>
      </c>
      <c r="BU67" s="103">
        <v>-107.48477795788995</v>
      </c>
      <c r="BV67" s="101">
        <v>-52.225787202896754</v>
      </c>
      <c r="BW67" s="75">
        <v>-67.41308891971039</v>
      </c>
      <c r="BX67" s="75">
        <v>1.3454425694501424</v>
      </c>
      <c r="BY67" s="75">
        <v>24.048380415109932</v>
      </c>
      <c r="BZ67" s="75">
        <v>-23.292697545523993</v>
      </c>
      <c r="CA67" s="75">
        <v>-40.62213066056006</v>
      </c>
      <c r="CB67" s="75">
        <v>-26.451191226845026</v>
      </c>
      <c r="CC67" s="75">
        <v>50.979465847879965</v>
      </c>
      <c r="CD67" s="75">
        <v>29.180032317300174</v>
      </c>
      <c r="CE67" s="101">
        <v>214.82090075939777</v>
      </c>
    </row>
    <row r="68" spans="1:83">
      <c r="A68" s="69" t="s">
        <v>333</v>
      </c>
      <c r="B68" s="134">
        <v>-0.49413753327369747</v>
      </c>
      <c r="C68" s="135">
        <v>4.193032477787817</v>
      </c>
      <c r="D68" s="136">
        <v>3.671854864315538E-2</v>
      </c>
      <c r="E68" s="137">
        <v>-0.99842338050650792</v>
      </c>
      <c r="F68" s="137">
        <v>1.8519810163083905</v>
      </c>
      <c r="G68" s="137">
        <v>4.6998649873457143</v>
      </c>
      <c r="H68" s="137">
        <v>0.91474414507790591</v>
      </c>
      <c r="I68" s="138">
        <v>3.9904583497363255E-2</v>
      </c>
      <c r="J68" s="139">
        <v>-1.8237080975578635</v>
      </c>
      <c r="K68" s="136">
        <v>-0.15323062927860009</v>
      </c>
      <c r="L68" s="137">
        <v>-0.53530971798354532</v>
      </c>
      <c r="M68" s="137">
        <v>0.64183914869067049</v>
      </c>
      <c r="N68" s="137">
        <v>-0.45106517814043068</v>
      </c>
      <c r="O68" s="137">
        <v>1.2612567524451723</v>
      </c>
      <c r="P68" s="137">
        <v>3.542102438375494</v>
      </c>
      <c r="Q68" s="137">
        <v>-0.1740443882881304</v>
      </c>
      <c r="R68" s="137">
        <v>-1.2895280103439877</v>
      </c>
      <c r="S68" s="137">
        <v>0.54883777907768216</v>
      </c>
      <c r="T68" s="136">
        <v>-1.040805944823453</v>
      </c>
      <c r="V68" s="69" t="s">
        <v>333</v>
      </c>
      <c r="W68" s="74">
        <v>-242.9966047806447</v>
      </c>
      <c r="X68" s="106">
        <v>56.386756397770114</v>
      </c>
      <c r="Y68" s="101">
        <v>1.7950294873489838</v>
      </c>
      <c r="Z68" s="75">
        <v>-13.704673652539896</v>
      </c>
      <c r="AA68" s="75">
        <v>11.994096486746912</v>
      </c>
      <c r="AB68" s="75">
        <v>2.1543046712125999</v>
      </c>
      <c r="AC68" s="75">
        <v>0.23525267424870222</v>
      </c>
      <c r="AD68" s="76">
        <v>1.1160493076799867</v>
      </c>
      <c r="AE68" s="103">
        <v>-55.070163794129712</v>
      </c>
      <c r="AF68" s="101">
        <v>-29.247044070838456</v>
      </c>
      <c r="AG68" s="75">
        <v>-36.301976673879835</v>
      </c>
      <c r="AH68" s="75">
        <v>12.003503555719817</v>
      </c>
      <c r="AI68" s="75">
        <v>-12.977399278499888</v>
      </c>
      <c r="AJ68" s="75">
        <v>3.6916549689439648</v>
      </c>
      <c r="AK68" s="75">
        <v>32.710137558661017</v>
      </c>
      <c r="AL68" s="75">
        <v>-0.5506637472299758</v>
      </c>
      <c r="AM68" s="75">
        <v>-42.713915032779823</v>
      </c>
      <c r="AN68" s="75">
        <v>14.891614578230019</v>
      </c>
      <c r="AO68" s="101">
        <v>-216.86118280079972</v>
      </c>
      <c r="AQ68" s="69" t="s">
        <v>333</v>
      </c>
      <c r="AR68" s="134">
        <v>-0.97917299867189556</v>
      </c>
      <c r="AS68" s="135">
        <v>-8.7339740225022116</v>
      </c>
      <c r="AT68" s="136">
        <v>0.54416324813264527</v>
      </c>
      <c r="AU68" s="137">
        <v>4.9142949269027625</v>
      </c>
      <c r="AV68" s="137">
        <v>-2.7177576191599662</v>
      </c>
      <c r="AW68" s="137">
        <v>7.6622256586632354</v>
      </c>
      <c r="AX68" s="137">
        <v>59.483221047931266</v>
      </c>
      <c r="AY68" s="138">
        <v>-1.1256476091702106</v>
      </c>
      <c r="AZ68" s="139">
        <v>-4.7051859217897229</v>
      </c>
      <c r="BA68" s="136">
        <v>-0.34077181077977192</v>
      </c>
      <c r="BB68" s="137">
        <v>-0.84779603067908216</v>
      </c>
      <c r="BC68" s="137">
        <v>-2.3406582520019481</v>
      </c>
      <c r="BD68" s="137">
        <v>2.561882992409803</v>
      </c>
      <c r="BE68" s="137">
        <v>-4.5417756225694657</v>
      </c>
      <c r="BF68" s="137">
        <v>0.22371287717724009</v>
      </c>
      <c r="BG68" s="137">
        <v>-8.111244302846254</v>
      </c>
      <c r="BH68" s="137">
        <v>-0.12365452169488256</v>
      </c>
      <c r="BI68" s="137">
        <v>0.36694745111507387</v>
      </c>
      <c r="BJ68" s="136">
        <v>-0.79250587407323492</v>
      </c>
      <c r="BL68" s="69" t="s">
        <v>333</v>
      </c>
      <c r="BM68" s="74">
        <v>-483.87580942545901</v>
      </c>
      <c r="BN68" s="106">
        <v>-134.08812569775</v>
      </c>
      <c r="BO68" s="101">
        <v>26.467800994756544</v>
      </c>
      <c r="BP68" s="75">
        <v>63.653548154840109</v>
      </c>
      <c r="BQ68" s="75">
        <v>-18.427975971363026</v>
      </c>
      <c r="BR68" s="75">
        <v>3.4155405614870062</v>
      </c>
      <c r="BS68" s="75">
        <v>9.679859046472</v>
      </c>
      <c r="BT68" s="76">
        <v>-31.853170796679933</v>
      </c>
      <c r="BU68" s="103">
        <v>-146.37779085062994</v>
      </c>
      <c r="BV68" s="101">
        <v>-65.165323327128135</v>
      </c>
      <c r="BW68" s="75">
        <v>-57.674400260099901</v>
      </c>
      <c r="BX68" s="75">
        <v>-45.111223203910185</v>
      </c>
      <c r="BY68" s="75">
        <v>71.541540559660007</v>
      </c>
      <c r="BZ68" s="75">
        <v>-14.101757301305042</v>
      </c>
      <c r="CA68" s="75">
        <v>2.1343160413520081</v>
      </c>
      <c r="CB68" s="75">
        <v>-27.880146321055975</v>
      </c>
      <c r="CC68" s="75">
        <v>-4.0480809339996995</v>
      </c>
      <c r="CD68" s="75">
        <v>9.9744280922300277</v>
      </c>
      <c r="CE68" s="101">
        <v>-164.71237054470112</v>
      </c>
    </row>
    <row r="69" spans="1:83" s="232" customFormat="1">
      <c r="A69" s="95" t="s">
        <v>334</v>
      </c>
      <c r="B69" s="140">
        <v>5.3654079401610488E-3</v>
      </c>
      <c r="C69" s="141">
        <v>6.5778700484026675</v>
      </c>
      <c r="D69" s="142">
        <v>0.41522378102014645</v>
      </c>
      <c r="E69" s="143">
        <v>-0.64641640334734962</v>
      </c>
      <c r="F69" s="143">
        <v>1.3321011534307869</v>
      </c>
      <c r="G69" s="143">
        <v>4.2053278870200828</v>
      </c>
      <c r="H69" s="143">
        <v>7.9308708519028492</v>
      </c>
      <c r="I69" s="144">
        <v>0.57996906689448124</v>
      </c>
      <c r="J69" s="145">
        <v>-0.41091744766469374</v>
      </c>
      <c r="K69" s="142">
        <v>-0.41720808023399947</v>
      </c>
      <c r="L69" s="143">
        <v>-0.1564009226951546</v>
      </c>
      <c r="M69" s="143">
        <v>-3.0465853334754156</v>
      </c>
      <c r="N69" s="143">
        <v>-4.2386184206424034</v>
      </c>
      <c r="O69" s="143">
        <v>-1.5296490249586792</v>
      </c>
      <c r="P69" s="143">
        <v>-1.2413574857490617</v>
      </c>
      <c r="Q69" s="143">
        <v>0.37839255527596372</v>
      </c>
      <c r="R69" s="143">
        <v>3.5706635443599977</v>
      </c>
      <c r="S69" s="143">
        <v>0.30197953594330862</v>
      </c>
      <c r="T69" s="142">
        <v>-8.8048774388616025E-2</v>
      </c>
      <c r="U69" s="234"/>
      <c r="V69" s="95" t="s">
        <v>334</v>
      </c>
      <c r="W69" s="92">
        <v>2.6254501616058405</v>
      </c>
      <c r="X69" s="108">
        <v>92.166448737259998</v>
      </c>
      <c r="Y69" s="100">
        <v>20.306156859946896</v>
      </c>
      <c r="Z69" s="93">
        <v>-8.7843258038601562</v>
      </c>
      <c r="AA69" s="93">
        <v>8.7869406357840489</v>
      </c>
      <c r="AB69" s="93">
        <v>2.0182163760010994</v>
      </c>
      <c r="AC69" s="93">
        <v>2.0583083308125971</v>
      </c>
      <c r="AD69" s="94">
        <v>16.227017321210042</v>
      </c>
      <c r="AE69" s="102">
        <v>-12.182102477589979</v>
      </c>
      <c r="AF69" s="100">
        <v>-79.510250707007799</v>
      </c>
      <c r="AG69" s="93">
        <v>-10.549536796789653</v>
      </c>
      <c r="AH69" s="93">
        <v>-57.342118497799902</v>
      </c>
      <c r="AI69" s="93">
        <v>-121.39737731206014</v>
      </c>
      <c r="AJ69" s="93">
        <v>-4.5336992484629945</v>
      </c>
      <c r="AK69" s="93">
        <v>-11.869573121649978</v>
      </c>
      <c r="AL69" s="93">
        <v>1.1951227688459767</v>
      </c>
      <c r="AM69" s="93">
        <v>116.74835160856992</v>
      </c>
      <c r="AN69" s="93">
        <v>8.2385798923401126</v>
      </c>
      <c r="AO69" s="100">
        <v>-18.154802250999637</v>
      </c>
      <c r="AP69" s="234"/>
      <c r="AQ69" s="95" t="s">
        <v>334</v>
      </c>
      <c r="AR69" s="140">
        <v>-0.78587667056708721</v>
      </c>
      <c r="AS69" s="141">
        <v>3.6278499398125774</v>
      </c>
      <c r="AT69" s="142">
        <v>0.55756706788829824</v>
      </c>
      <c r="AU69" s="143">
        <v>3.5832690000629386</v>
      </c>
      <c r="AV69" s="143">
        <v>-4.0689105195034214</v>
      </c>
      <c r="AW69" s="143">
        <v>11.117795080089854</v>
      </c>
      <c r="AX69" s="143">
        <v>86.691012613948828</v>
      </c>
      <c r="AY69" s="144">
        <v>-0.32363236999392031</v>
      </c>
      <c r="AZ69" s="145">
        <v>-4.3917062695698945</v>
      </c>
      <c r="BA69" s="142">
        <v>-0.53359385683185989</v>
      </c>
      <c r="BB69" s="143">
        <v>-1.0860402405563629</v>
      </c>
      <c r="BC69" s="143">
        <v>-3.7496329862153344</v>
      </c>
      <c r="BD69" s="143">
        <v>-3.2163552942712892</v>
      </c>
      <c r="BE69" s="143">
        <v>-5.1796507757916777</v>
      </c>
      <c r="BF69" s="143">
        <v>-1.4424786772989973</v>
      </c>
      <c r="BG69" s="143">
        <v>-7.4449502724244994</v>
      </c>
      <c r="BH69" s="143">
        <v>4.6666598753573263</v>
      </c>
      <c r="BI69" s="143">
        <v>1.4326605903499656</v>
      </c>
      <c r="BJ69" s="142">
        <v>-1.1027026602306811</v>
      </c>
      <c r="BK69" s="234"/>
      <c r="BL69" s="95" t="s">
        <v>334</v>
      </c>
      <c r="BM69" s="92">
        <v>-387.61915395958204</v>
      </c>
      <c r="BN69" s="108">
        <v>52.279018884780044</v>
      </c>
      <c r="BO69" s="100">
        <v>27.228733149296204</v>
      </c>
      <c r="BP69" s="93">
        <v>46.705648054569792</v>
      </c>
      <c r="BQ69" s="93">
        <v>-28.350863989089021</v>
      </c>
      <c r="BR69" s="93">
        <v>5.0037181300282043</v>
      </c>
      <c r="BS69" s="93">
        <v>13.007262348477498</v>
      </c>
      <c r="BT69" s="94">
        <v>-9.1370313946899842</v>
      </c>
      <c r="BU69" s="102">
        <v>-135.61793148203969</v>
      </c>
      <c r="BV69" s="100">
        <v>-101.80968748461964</v>
      </c>
      <c r="BW69" s="93">
        <v>-73.943948463459492</v>
      </c>
      <c r="BX69" s="93">
        <v>-71.090220803250077</v>
      </c>
      <c r="BY69" s="93">
        <v>-91.14596143532026</v>
      </c>
      <c r="BZ69" s="93">
        <v>-15.942826789365029</v>
      </c>
      <c r="CA69" s="93">
        <v>-13.820793366865018</v>
      </c>
      <c r="CB69" s="93">
        <v>-25.501859966379016</v>
      </c>
      <c r="CC69" s="93">
        <v>150.98589242348999</v>
      </c>
      <c r="CD69" s="93">
        <v>38.650030916530341</v>
      </c>
      <c r="CE69" s="100">
        <v>-229.69928702700054</v>
      </c>
    </row>
    <row r="70" spans="1:83">
      <c r="A70" s="69" t="s">
        <v>335</v>
      </c>
      <c r="B70" s="134">
        <v>0.39548542932310582</v>
      </c>
      <c r="C70" s="135">
        <v>1.6800803594721136</v>
      </c>
      <c r="D70" s="136">
        <v>5.8390186319212667E-2</v>
      </c>
      <c r="E70" s="137">
        <v>0.26544374159649387</v>
      </c>
      <c r="F70" s="137">
        <v>0.30837188406329652</v>
      </c>
      <c r="G70" s="137">
        <v>1.4624108689359261</v>
      </c>
      <c r="H70" s="137">
        <v>15.870106274457108</v>
      </c>
      <c r="I70" s="138">
        <v>-0.28266197491568779</v>
      </c>
      <c r="J70" s="139">
        <v>-1.5087368412488811</v>
      </c>
      <c r="K70" s="136">
        <v>1.8261029551835506</v>
      </c>
      <c r="L70" s="137">
        <v>0.51211301063758263</v>
      </c>
      <c r="M70" s="137">
        <v>2.7781437058751912</v>
      </c>
      <c r="N70" s="137">
        <v>8.5266575803506264</v>
      </c>
      <c r="O70" s="137">
        <v>4.2706290144735704</v>
      </c>
      <c r="P70" s="137">
        <v>2.0487254082413031E-2</v>
      </c>
      <c r="Q70" s="137">
        <v>-1.8470632230486506</v>
      </c>
      <c r="R70" s="137">
        <v>-6.3600835869048744E-2</v>
      </c>
      <c r="S70" s="137">
        <v>0.83571817037035867</v>
      </c>
      <c r="T70" s="136">
        <v>-0.66230390346707635</v>
      </c>
      <c r="V70" s="69" t="s">
        <v>335</v>
      </c>
      <c r="W70" s="74">
        <v>193.53290679916245</v>
      </c>
      <c r="X70" s="106">
        <v>25.089075369049851</v>
      </c>
      <c r="Y70" s="101">
        <v>2.8673779378777908</v>
      </c>
      <c r="Z70" s="75">
        <v>3.5838687246900918</v>
      </c>
      <c r="AA70" s="75">
        <v>2.0612103293240125</v>
      </c>
      <c r="AB70" s="75">
        <v>0.73135324592699646</v>
      </c>
      <c r="AC70" s="75">
        <v>4.445443248135998</v>
      </c>
      <c r="AD70" s="76">
        <v>-7.9544976102001783</v>
      </c>
      <c r="AE70" s="103">
        <v>-44.544377433510363</v>
      </c>
      <c r="AF70" s="101">
        <v>346.56122432663688</v>
      </c>
      <c r="AG70" s="75">
        <v>34.488961515929986</v>
      </c>
      <c r="AH70" s="75">
        <v>50.696526344150016</v>
      </c>
      <c r="AI70" s="75">
        <v>233.85906492620006</v>
      </c>
      <c r="AJ70" s="75">
        <v>12.464023092639025</v>
      </c>
      <c r="AK70" s="75">
        <v>0.19346263471697966</v>
      </c>
      <c r="AL70" s="75">
        <v>-5.8558768518090005</v>
      </c>
      <c r="AM70" s="75">
        <v>-2.1537803476398949</v>
      </c>
      <c r="AN70" s="75">
        <v>22.868843012449815</v>
      </c>
      <c r="AO70" s="101">
        <v>-136.44039340089876</v>
      </c>
      <c r="AQ70" s="69" t="s">
        <v>335</v>
      </c>
      <c r="AR70" s="134">
        <v>-0.19211755313703893</v>
      </c>
      <c r="AS70" s="135">
        <v>12.31669459567637</v>
      </c>
      <c r="AT70" s="136">
        <v>0.15809585697981188</v>
      </c>
      <c r="AU70" s="137">
        <v>1.4498048763550209</v>
      </c>
      <c r="AV70" s="137">
        <v>-0.94028058128863279</v>
      </c>
      <c r="AW70" s="137">
        <v>14.128301478066296</v>
      </c>
      <c r="AX70" s="137">
        <v>31.976925800962942</v>
      </c>
      <c r="AY70" s="138">
        <v>-0.68557364610728477</v>
      </c>
      <c r="AZ70" s="139">
        <v>-4.9398269730044682</v>
      </c>
      <c r="BA70" s="136">
        <v>1.2926632388443604</v>
      </c>
      <c r="BB70" s="137">
        <v>-0.18352763827578222</v>
      </c>
      <c r="BC70" s="137">
        <v>7.7552626546939507E-2</v>
      </c>
      <c r="BD70" s="137">
        <v>6.7608748023514575</v>
      </c>
      <c r="BE70" s="137">
        <v>-5.3134791054076036</v>
      </c>
      <c r="BF70" s="137">
        <v>0.56940537214020814</v>
      </c>
      <c r="BG70" s="137">
        <v>-10.01181552074214</v>
      </c>
      <c r="BH70" s="137">
        <v>2.3421614801536483</v>
      </c>
      <c r="BI70" s="137">
        <v>1.396866009731923</v>
      </c>
      <c r="BJ70" s="136">
        <v>-1.7492157333778735</v>
      </c>
      <c r="BL70" s="69" t="s">
        <v>335</v>
      </c>
      <c r="BM70" s="74">
        <v>-94.567241523778648</v>
      </c>
      <c r="BN70" s="106">
        <v>166.51000770547989</v>
      </c>
      <c r="BO70" s="101">
        <v>7.7559146159373995</v>
      </c>
      <c r="BP70" s="75">
        <v>19.345912679490084</v>
      </c>
      <c r="BQ70" s="75">
        <v>-6.3642186360169717</v>
      </c>
      <c r="BR70" s="75">
        <v>6.281445039576397</v>
      </c>
      <c r="BS70" s="75">
        <v>7.8640332635979959</v>
      </c>
      <c r="BT70" s="76">
        <v>-19.371257730710113</v>
      </c>
      <c r="BU70" s="103">
        <v>-151.10896892148003</v>
      </c>
      <c r="BV70" s="101">
        <v>246.61599538377413</v>
      </c>
      <c r="BW70" s="75">
        <v>-12.446062277339479</v>
      </c>
      <c r="BX70" s="75">
        <v>1.453396468479923</v>
      </c>
      <c r="BY70" s="75">
        <v>188.49619328704011</v>
      </c>
      <c r="BZ70" s="75">
        <v>-17.077300078556959</v>
      </c>
      <c r="CA70" s="75">
        <v>5.3475885935770293</v>
      </c>
      <c r="CB70" s="75">
        <v>-34.621096694177027</v>
      </c>
      <c r="CC70" s="75">
        <v>77.450554750480023</v>
      </c>
      <c r="CD70" s="75">
        <v>38.012721334269827</v>
      </c>
      <c r="CE70" s="101">
        <v>-364.34019030749914</v>
      </c>
    </row>
    <row r="71" spans="1:83">
      <c r="A71" s="69" t="s">
        <v>336</v>
      </c>
      <c r="B71" s="134">
        <v>0.68394683223558239</v>
      </c>
      <c r="C71" s="135">
        <v>3.286405875302334</v>
      </c>
      <c r="D71" s="136">
        <v>0.46630995986332024</v>
      </c>
      <c r="E71" s="137">
        <v>0.26601541411739316</v>
      </c>
      <c r="F71" s="137">
        <v>2.5128900420921862</v>
      </c>
      <c r="G71" s="137">
        <v>-1.2270701246272275</v>
      </c>
      <c r="H71" s="137">
        <v>6.7078770908654217</v>
      </c>
      <c r="I71" s="138">
        <v>3.2375143042884247E-2</v>
      </c>
      <c r="J71" s="139">
        <v>6.5909446983258846E-2</v>
      </c>
      <c r="K71" s="136">
        <v>0.59399220907032646</v>
      </c>
      <c r="L71" s="137">
        <v>0.70381557160117403</v>
      </c>
      <c r="M71" s="137">
        <v>3.699140936236045</v>
      </c>
      <c r="N71" s="137">
        <v>-0.72754217831016987</v>
      </c>
      <c r="O71" s="137">
        <v>-0.17558723348773952</v>
      </c>
      <c r="P71" s="137">
        <v>5.0081544138531164</v>
      </c>
      <c r="Q71" s="137">
        <v>4.8956150004406451</v>
      </c>
      <c r="R71" s="137">
        <v>-2.030680581907951</v>
      </c>
      <c r="S71" s="137">
        <v>0.94747636446623762</v>
      </c>
      <c r="T71" s="136">
        <v>0.71587032866957667</v>
      </c>
      <c r="V71" s="69" t="s">
        <v>336</v>
      </c>
      <c r="W71" s="74">
        <v>336.01669693304575</v>
      </c>
      <c r="X71" s="106">
        <v>49.901279392810011</v>
      </c>
      <c r="Y71" s="101">
        <v>22.912542380624473</v>
      </c>
      <c r="Z71" s="75">
        <v>3.6011207614899376</v>
      </c>
      <c r="AA71" s="75">
        <v>16.848382080656961</v>
      </c>
      <c r="AB71" s="75">
        <v>-0.62263330416990215</v>
      </c>
      <c r="AC71" s="75">
        <v>2.1771669698072031</v>
      </c>
      <c r="AD71" s="76">
        <v>0.90850587284012363</v>
      </c>
      <c r="AE71" s="103">
        <v>1.9165703852700062</v>
      </c>
      <c r="AF71" s="101">
        <v>114.78749584315665</v>
      </c>
      <c r="AG71" s="75">
        <v>47.642175249439788</v>
      </c>
      <c r="AH71" s="75">
        <v>69.378538017519986</v>
      </c>
      <c r="AI71" s="75">
        <v>-21.655588482579788</v>
      </c>
      <c r="AJ71" s="75">
        <v>-0.53434448126398593</v>
      </c>
      <c r="AK71" s="75">
        <v>47.302056350975022</v>
      </c>
      <c r="AL71" s="75">
        <v>15.234237751434023</v>
      </c>
      <c r="AM71" s="75">
        <v>-68.723283245730272</v>
      </c>
      <c r="AN71" s="75">
        <v>26.143704683359829</v>
      </c>
      <c r="AO71" s="101">
        <v>146.49880893119916</v>
      </c>
      <c r="AQ71" s="69" t="s">
        <v>336</v>
      </c>
      <c r="AR71" s="134">
        <v>0.5880490620421952</v>
      </c>
      <c r="AS71" s="135">
        <v>16.623148177486424</v>
      </c>
      <c r="AT71" s="136">
        <v>0.9794405922505911</v>
      </c>
      <c r="AU71" s="137">
        <v>-1.1149394547560476</v>
      </c>
      <c r="AV71" s="137">
        <v>6.1285393610734484</v>
      </c>
      <c r="AW71" s="137">
        <v>9.3400227439174088</v>
      </c>
      <c r="AX71" s="137">
        <v>34.669171982007811</v>
      </c>
      <c r="AY71" s="138">
        <v>0.36817413169836222</v>
      </c>
      <c r="AZ71" s="139">
        <v>-3.6387975932481886</v>
      </c>
      <c r="BA71" s="136">
        <v>1.8472911607814835</v>
      </c>
      <c r="BB71" s="137">
        <v>0.52023407337045136</v>
      </c>
      <c r="BC71" s="137">
        <v>3.9962315043240881</v>
      </c>
      <c r="BD71" s="137">
        <v>2.7051503625861173</v>
      </c>
      <c r="BE71" s="137">
        <v>3.788098776115234</v>
      </c>
      <c r="BF71" s="137">
        <v>7.3999507732579239</v>
      </c>
      <c r="BG71" s="137">
        <v>3.1678416654256525</v>
      </c>
      <c r="BH71" s="137">
        <v>9.5320714498048353E-2</v>
      </c>
      <c r="BI71" s="137">
        <v>2.6588562428316864</v>
      </c>
      <c r="BJ71" s="136">
        <v>-1.0796638322593699</v>
      </c>
      <c r="BL71" s="69" t="s">
        <v>336</v>
      </c>
      <c r="BM71" s="74">
        <v>289.17844911316934</v>
      </c>
      <c r="BN71" s="106">
        <v>223.54355989688997</v>
      </c>
      <c r="BO71" s="101">
        <v>47.881106665798143</v>
      </c>
      <c r="BP71" s="75">
        <v>-15.304009970220022</v>
      </c>
      <c r="BQ71" s="75">
        <v>39.690629532511934</v>
      </c>
      <c r="BR71" s="75">
        <v>4.2812409889707936</v>
      </c>
      <c r="BS71" s="75">
        <v>8.9161712230045005</v>
      </c>
      <c r="BT71" s="76">
        <v>10.297074891529974</v>
      </c>
      <c r="BU71" s="103">
        <v>-109.88007331996005</v>
      </c>
      <c r="BV71" s="101">
        <v>352.59142539194727</v>
      </c>
      <c r="BW71" s="75">
        <v>35.279623294700286</v>
      </c>
      <c r="BX71" s="75">
        <v>74.736449419589917</v>
      </c>
      <c r="BY71" s="75">
        <v>77.828699853060243</v>
      </c>
      <c r="BZ71" s="75">
        <v>11.087634331856009</v>
      </c>
      <c r="CA71" s="75">
        <v>68.336083422703041</v>
      </c>
      <c r="CB71" s="75">
        <v>10.022819921241023</v>
      </c>
      <c r="CC71" s="75">
        <v>3.157372982419929</v>
      </c>
      <c r="CD71" s="75">
        <v>72.142742166379776</v>
      </c>
      <c r="CE71" s="101">
        <v>-224.95756952149895</v>
      </c>
    </row>
    <row r="72" spans="1:83">
      <c r="A72" s="69" t="s">
        <v>337</v>
      </c>
      <c r="B72" s="134">
        <v>-8.389041444256673E-3</v>
      </c>
      <c r="C72" s="135">
        <v>2.9175422676219531</v>
      </c>
      <c r="D72" s="136">
        <v>-0.20444313356484667</v>
      </c>
      <c r="E72" s="137">
        <v>-0.50747982286124538</v>
      </c>
      <c r="F72" s="137">
        <v>-8.7109954724440275E-2</v>
      </c>
      <c r="G72" s="137">
        <v>-1.3674110784250737</v>
      </c>
      <c r="H72" s="137">
        <v>0.19191556868891624</v>
      </c>
      <c r="I72" s="138">
        <v>-7.0769955800065176E-2</v>
      </c>
      <c r="J72" s="139">
        <v>-0.52253618863282725</v>
      </c>
      <c r="K72" s="136">
        <v>0.27422552033047332</v>
      </c>
      <c r="L72" s="137">
        <v>0.53967026089212222</v>
      </c>
      <c r="M72" s="137">
        <v>2.4088273716981412</v>
      </c>
      <c r="N72" s="137">
        <v>0.91137870750837013</v>
      </c>
      <c r="O72" s="137">
        <v>-2.8574833659464449</v>
      </c>
      <c r="P72" s="137">
        <v>1.1154276246798878</v>
      </c>
      <c r="Q72" s="137">
        <v>1.529579145354254</v>
      </c>
      <c r="R72" s="137">
        <v>-1.801567528519854</v>
      </c>
      <c r="S72" s="137">
        <v>-0.17603071862313246</v>
      </c>
      <c r="T72" s="136">
        <v>-0.37803727667543585</v>
      </c>
      <c r="V72" s="69" t="s">
        <v>337</v>
      </c>
      <c r="W72" s="74">
        <v>-4.1496463653893443</v>
      </c>
      <c r="X72" s="106">
        <v>45.756290005120036</v>
      </c>
      <c r="Y72" s="101">
        <v>-10.092332955621714</v>
      </c>
      <c r="Z72" s="75">
        <v>-6.8881630547998611</v>
      </c>
      <c r="AA72" s="75">
        <v>-0.5987299492829834</v>
      </c>
      <c r="AB72" s="75">
        <v>-0.685330397207494</v>
      </c>
      <c r="AC72" s="75">
        <v>6.6468109658998742E-2</v>
      </c>
      <c r="AD72" s="76">
        <v>-1.9865776639899195</v>
      </c>
      <c r="AE72" s="103">
        <v>-15.204761964179852</v>
      </c>
      <c r="AF72" s="101">
        <v>53.308166578786768</v>
      </c>
      <c r="AG72" s="75">
        <v>36.788080103930042</v>
      </c>
      <c r="AH72" s="75">
        <v>46.849515276190004</v>
      </c>
      <c r="AI72" s="75">
        <v>26.93019303057963</v>
      </c>
      <c r="AJ72" s="75">
        <v>-8.6805824629220183</v>
      </c>
      <c r="AK72" s="75">
        <v>11.062842562559013</v>
      </c>
      <c r="AL72" s="75">
        <v>4.9927837895779703</v>
      </c>
      <c r="AM72" s="75">
        <v>-59.731431127979704</v>
      </c>
      <c r="AN72" s="75">
        <v>-4.9032345931495911</v>
      </c>
      <c r="AO72" s="101">
        <v>-77.917008029500721</v>
      </c>
      <c r="AQ72" s="69" t="s">
        <v>337</v>
      </c>
      <c r="AR72" s="134">
        <v>1.0790803632812596</v>
      </c>
      <c r="AS72" s="135">
        <v>15.195493369466352</v>
      </c>
      <c r="AT72" s="136">
        <v>0.73600626018770487</v>
      </c>
      <c r="AU72" s="137">
        <v>-0.62457369413146946</v>
      </c>
      <c r="AV72" s="137">
        <v>4.1080298884986322</v>
      </c>
      <c r="AW72" s="137">
        <v>3.0038531308507199</v>
      </c>
      <c r="AX72" s="137">
        <v>33.704568378323344</v>
      </c>
      <c r="AY72" s="138">
        <v>0.25713642651064017</v>
      </c>
      <c r="AZ72" s="139">
        <v>-2.3616818328923372</v>
      </c>
      <c r="BA72" s="136">
        <v>2.2833117872081532</v>
      </c>
      <c r="BB72" s="137">
        <v>1.6066220045487301</v>
      </c>
      <c r="BC72" s="137">
        <v>5.8221134422903331</v>
      </c>
      <c r="BD72" s="137">
        <v>4.1107907583025183</v>
      </c>
      <c r="BE72" s="137">
        <v>-0.43341910693686092</v>
      </c>
      <c r="BF72" s="137">
        <v>4.8828611121828569</v>
      </c>
      <c r="BG72" s="137">
        <v>4.9284976180713924</v>
      </c>
      <c r="BH72" s="137">
        <v>-0.42390241104511839</v>
      </c>
      <c r="BI72" s="137">
        <v>1.9187763717552375</v>
      </c>
      <c r="BJ72" s="136">
        <v>-0.41715541067609552</v>
      </c>
      <c r="BL72" s="69" t="s">
        <v>337</v>
      </c>
      <c r="BM72" s="74">
        <v>528.02540752842469</v>
      </c>
      <c r="BN72" s="106">
        <v>212.9130935042399</v>
      </c>
      <c r="BO72" s="101">
        <v>35.993744222827445</v>
      </c>
      <c r="BP72" s="75">
        <v>-8.4874993724799879</v>
      </c>
      <c r="BQ72" s="75">
        <v>27.097803096482039</v>
      </c>
      <c r="BR72" s="75">
        <v>1.4416059205506997</v>
      </c>
      <c r="BS72" s="75">
        <v>8.747386658414797</v>
      </c>
      <c r="BT72" s="76">
        <v>7.1944479198600675</v>
      </c>
      <c r="BU72" s="103">
        <v>-70.014671490010187</v>
      </c>
      <c r="BV72" s="101">
        <v>435.14663604157249</v>
      </c>
      <c r="BW72" s="75">
        <v>108.36968007251016</v>
      </c>
      <c r="BX72" s="75">
        <v>109.5824611400601</v>
      </c>
      <c r="BY72" s="75">
        <v>117.73629216213976</v>
      </c>
      <c r="BZ72" s="75">
        <v>-1.2846031000099742</v>
      </c>
      <c r="CA72" s="75">
        <v>46.688788426601036</v>
      </c>
      <c r="CB72" s="75">
        <v>15.566267458048969</v>
      </c>
      <c r="CC72" s="75">
        <v>-13.860143112779951</v>
      </c>
      <c r="CD72" s="75">
        <v>52.347892995000166</v>
      </c>
      <c r="CE72" s="101">
        <v>-86.01339475019995</v>
      </c>
    </row>
    <row r="73" spans="1:83" s="232" customFormat="1">
      <c r="A73" s="95" t="s">
        <v>338</v>
      </c>
      <c r="B73" s="140">
        <v>-0.26355815585258346</v>
      </c>
      <c r="C73" s="141">
        <v>-11.393027994925697</v>
      </c>
      <c r="D73" s="142">
        <v>-0.16854555196388343</v>
      </c>
      <c r="E73" s="143">
        <v>0.30639750503393959</v>
      </c>
      <c r="F73" s="143">
        <v>0.10413535645394933</v>
      </c>
      <c r="G73" s="143">
        <v>-0.87757206668530596</v>
      </c>
      <c r="H73" s="143">
        <v>6.652375631088403</v>
      </c>
      <c r="I73" s="144">
        <v>-0.53583270277319794</v>
      </c>
      <c r="J73" s="145">
        <v>-0.46398753473488874</v>
      </c>
      <c r="K73" s="142">
        <v>0.38383785224320732</v>
      </c>
      <c r="L73" s="143">
        <v>0.60512730818533811</v>
      </c>
      <c r="M73" s="143">
        <v>4.0261109259597028</v>
      </c>
      <c r="N73" s="143">
        <v>-2.4068363759738753</v>
      </c>
      <c r="O73" s="143">
        <v>-2.444870761783946</v>
      </c>
      <c r="P73" s="143">
        <v>1.1168078441541329</v>
      </c>
      <c r="Q73" s="143">
        <v>-1.0477644412490772</v>
      </c>
      <c r="R73" s="143">
        <v>-0.27057515365410678</v>
      </c>
      <c r="S73" s="143">
        <v>1.1947937081751903</v>
      </c>
      <c r="T73" s="142">
        <v>2.1735980818116118E-3</v>
      </c>
      <c r="U73" s="234"/>
      <c r="V73" s="95" t="s">
        <v>338</v>
      </c>
      <c r="W73" s="92">
        <v>-130.35832545062294</v>
      </c>
      <c r="X73" s="108">
        <v>-183.89173837721</v>
      </c>
      <c r="Y73" s="100">
        <v>-8.3032390712151027</v>
      </c>
      <c r="Z73" s="93">
        <v>4.1377123521699559</v>
      </c>
      <c r="AA73" s="93">
        <v>0.71512658613301028</v>
      </c>
      <c r="AB73" s="93">
        <v>-0.43381456061680268</v>
      </c>
      <c r="AC73" s="93">
        <v>2.3084079662487014</v>
      </c>
      <c r="AD73" s="94">
        <v>-15.030671415150209</v>
      </c>
      <c r="AE73" s="102">
        <v>-13.430564590569702</v>
      </c>
      <c r="AF73" s="100">
        <v>74.820911356866418</v>
      </c>
      <c r="AG73" s="93">
        <v>41.472751144389804</v>
      </c>
      <c r="AH73" s="93">
        <v>80.190432155529834</v>
      </c>
      <c r="AI73" s="93">
        <v>-71.767413546789612</v>
      </c>
      <c r="AJ73" s="93">
        <v>-7.2149016168310141</v>
      </c>
      <c r="AK73" s="93">
        <v>11.200082311660026</v>
      </c>
      <c r="AL73" s="93">
        <v>-3.4723784093479821</v>
      </c>
      <c r="AM73" s="93">
        <v>-8.8093698525999571</v>
      </c>
      <c r="AN73" s="93">
        <v>33.221709170859867</v>
      </c>
      <c r="AO73" s="100">
        <v>0.4463052315004461</v>
      </c>
      <c r="AP73" s="234"/>
      <c r="AQ73" s="95" t="s">
        <v>338</v>
      </c>
      <c r="AR73" s="140">
        <v>0.80726948188201142</v>
      </c>
      <c r="AS73" s="141">
        <v>-4.2284871009016012</v>
      </c>
      <c r="AT73" s="142">
        <v>0.15037204091605805</v>
      </c>
      <c r="AU73" s="143">
        <v>0.32844968869838453</v>
      </c>
      <c r="AV73" s="143">
        <v>2.8464247462135717</v>
      </c>
      <c r="AW73" s="143">
        <v>-2.0204416046154083</v>
      </c>
      <c r="AX73" s="143">
        <v>32.120770801934825</v>
      </c>
      <c r="AY73" s="144">
        <v>-0.85508394186224468</v>
      </c>
      <c r="AZ73" s="145">
        <v>-2.4137123759369827</v>
      </c>
      <c r="BA73" s="142">
        <v>3.1060807544957436</v>
      </c>
      <c r="BB73" s="143">
        <v>2.3815971838885286</v>
      </c>
      <c r="BC73" s="143">
        <v>13.541776215211975</v>
      </c>
      <c r="BD73" s="143">
        <v>6.1022853882046757</v>
      </c>
      <c r="BE73" s="143">
        <v>-1.3588296309411829</v>
      </c>
      <c r="BF73" s="143">
        <v>7.3872609346096629</v>
      </c>
      <c r="BG73" s="143">
        <v>3.4376935993632118</v>
      </c>
      <c r="BH73" s="143">
        <v>-4.1169902639784706</v>
      </c>
      <c r="BI73" s="143">
        <v>2.8259820757924992</v>
      </c>
      <c r="BJ73" s="142">
        <v>-0.32723022769258758</v>
      </c>
      <c r="BK73" s="234"/>
      <c r="BL73" s="95" t="s">
        <v>338</v>
      </c>
      <c r="BM73" s="92">
        <v>395.04163191619591</v>
      </c>
      <c r="BN73" s="108">
        <v>-63.145093610230106</v>
      </c>
      <c r="BO73" s="100">
        <v>7.3843482916654466</v>
      </c>
      <c r="BP73" s="93">
        <v>4.4345387835501242</v>
      </c>
      <c r="BQ73" s="93">
        <v>19.025989046831</v>
      </c>
      <c r="BR73" s="93">
        <v>-1.0104250160672024</v>
      </c>
      <c r="BS73" s="93">
        <v>8.9974862938509013</v>
      </c>
      <c r="BT73" s="94">
        <v>-24.063240816500183</v>
      </c>
      <c r="BU73" s="102">
        <v>-71.26313360298991</v>
      </c>
      <c r="BV73" s="100">
        <v>589.47779810544671</v>
      </c>
      <c r="BW73" s="93">
        <v>160.39196801368962</v>
      </c>
      <c r="BX73" s="93">
        <v>247.11501179338984</v>
      </c>
      <c r="BY73" s="93">
        <v>167.36625592741029</v>
      </c>
      <c r="BZ73" s="93">
        <v>-3.9658054683779937</v>
      </c>
      <c r="CA73" s="93">
        <v>69.75844385991104</v>
      </c>
      <c r="CB73" s="93">
        <v>10.89876627985501</v>
      </c>
      <c r="CC73" s="93">
        <v>-139.41786457394983</v>
      </c>
      <c r="CD73" s="93">
        <v>77.33102227351992</v>
      </c>
      <c r="CE73" s="100">
        <v>-67.412287267699867</v>
      </c>
    </row>
    <row r="74" spans="1:83">
      <c r="A74" s="69" t="s">
        <v>339</v>
      </c>
      <c r="B74" s="134">
        <v>8.19663308787133E-2</v>
      </c>
      <c r="C74" s="135">
        <v>2.8564680911313589</v>
      </c>
      <c r="D74" s="136">
        <v>-0.61589849974333921</v>
      </c>
      <c r="E74" s="137">
        <v>-0.78983020683184302</v>
      </c>
      <c r="F74" s="137">
        <v>-1.9000946368354588</v>
      </c>
      <c r="G74" s="137">
        <v>3.7510264120808268</v>
      </c>
      <c r="H74" s="137">
        <v>9.5595547135566949</v>
      </c>
      <c r="I74" s="138">
        <v>-0.42670813872368596</v>
      </c>
      <c r="J74" s="139">
        <v>1.4684002772730409</v>
      </c>
      <c r="K74" s="136">
        <v>-0.57642118798620912</v>
      </c>
      <c r="L74" s="137">
        <v>-0.90248375484480725</v>
      </c>
      <c r="M74" s="137">
        <v>0.2014311944390057</v>
      </c>
      <c r="N74" s="137">
        <v>-1.869140553638593</v>
      </c>
      <c r="O74" s="137">
        <v>-0.51910645954464929</v>
      </c>
      <c r="P74" s="137">
        <v>-0.26182146221267466</v>
      </c>
      <c r="Q74" s="137">
        <v>0.95388297710528036</v>
      </c>
      <c r="R74" s="137">
        <v>0.78342390736882983</v>
      </c>
      <c r="S74" s="137">
        <v>-0.88005298993109049</v>
      </c>
      <c r="T74" s="136">
        <v>0.48875075775649535</v>
      </c>
      <c r="V74" s="69" t="s">
        <v>339</v>
      </c>
      <c r="W74" s="74">
        <v>40.434462860866915</v>
      </c>
      <c r="X74" s="106">
        <v>40.852658754459981</v>
      </c>
      <c r="Y74" s="101">
        <v>-30.290524359961637</v>
      </c>
      <c r="Z74" s="75">
        <v>-10.698858495620016</v>
      </c>
      <c r="AA74" s="75">
        <v>-13.062068802007957</v>
      </c>
      <c r="AB74" s="75">
        <v>1.8379910273975</v>
      </c>
      <c r="AC74" s="75">
        <v>3.5378873237985005</v>
      </c>
      <c r="AD74" s="76">
        <v>-11.905475413529985</v>
      </c>
      <c r="AE74" s="103">
        <v>42.307041146149913</v>
      </c>
      <c r="AF74" s="101">
        <v>-112.79216294828439</v>
      </c>
      <c r="AG74" s="75">
        <v>-62.226532575839883</v>
      </c>
      <c r="AH74" s="75">
        <v>4.1735527614200691</v>
      </c>
      <c r="AI74" s="75">
        <v>-54.3928838107704</v>
      </c>
      <c r="AJ74" s="75">
        <v>-1.4944488260940147</v>
      </c>
      <c r="AK74" s="75">
        <v>-2.6550417436400267</v>
      </c>
      <c r="AL74" s="75">
        <v>3.1281250107069809</v>
      </c>
      <c r="AM74" s="75">
        <v>25.437654539960022</v>
      </c>
      <c r="AN74" s="75">
        <v>-24.762588304030032</v>
      </c>
      <c r="AO74" s="101">
        <v>100.35745026850054</v>
      </c>
      <c r="AQ74" s="69" t="s">
        <v>339</v>
      </c>
      <c r="AR74" s="134">
        <v>0.49246444747785834</v>
      </c>
      <c r="AS74" s="135">
        <v>-3.1204585429122744</v>
      </c>
      <c r="AT74" s="136">
        <v>-0.52453650644710414</v>
      </c>
      <c r="AU74" s="137">
        <v>-0.72748738485155506</v>
      </c>
      <c r="AV74" s="137">
        <v>0.58207849494884556</v>
      </c>
      <c r="AW74" s="137">
        <v>0.18961370881300788</v>
      </c>
      <c r="AX74" s="137">
        <v>24.925170804497764</v>
      </c>
      <c r="AY74" s="138">
        <v>-0.99830321648475273</v>
      </c>
      <c r="AZ74" s="139">
        <v>0.53606966387780286</v>
      </c>
      <c r="BA74" s="136">
        <v>0.67335632400944423</v>
      </c>
      <c r="BB74" s="137">
        <v>0.94068949740977459</v>
      </c>
      <c r="BC74" s="137">
        <v>10.695212687253463</v>
      </c>
      <c r="BD74" s="137">
        <v>-4.061281472168254</v>
      </c>
      <c r="BE74" s="137">
        <v>-5.8899724597599619</v>
      </c>
      <c r="BF74" s="137">
        <v>7.0841594339752678</v>
      </c>
      <c r="BG74" s="137">
        <v>6.3894485274730739</v>
      </c>
      <c r="BH74" s="137">
        <v>-3.3043205822427479</v>
      </c>
      <c r="BI74" s="137">
        <v>1.0763455603145955</v>
      </c>
      <c r="BJ74" s="136">
        <v>0.82770702927770223</v>
      </c>
      <c r="BL74" s="69" t="s">
        <v>339</v>
      </c>
      <c r="BM74" s="74">
        <v>241.94318797790038</v>
      </c>
      <c r="BN74" s="106">
        <v>-47.381510224819976</v>
      </c>
      <c r="BO74" s="101">
        <v>-25.773554006173981</v>
      </c>
      <c r="BP74" s="75">
        <v>-9.8481884367599832</v>
      </c>
      <c r="BQ74" s="75">
        <v>3.902709915499031</v>
      </c>
      <c r="BR74" s="75">
        <v>9.6212765403301148E-2</v>
      </c>
      <c r="BS74" s="75">
        <v>8.0899303695134037</v>
      </c>
      <c r="BT74" s="76">
        <v>-28.01421861982999</v>
      </c>
      <c r="BU74" s="103">
        <v>15.588284976670366</v>
      </c>
      <c r="BV74" s="101">
        <v>130.12441083052545</v>
      </c>
      <c r="BW74" s="75">
        <v>63.676473921919751</v>
      </c>
      <c r="BX74" s="75">
        <v>200.59203821065989</v>
      </c>
      <c r="BY74" s="75">
        <v>-120.88569280956017</v>
      </c>
      <c r="BZ74" s="75">
        <v>-17.924277387111033</v>
      </c>
      <c r="CA74" s="75">
        <v>66.909939481554034</v>
      </c>
      <c r="CB74" s="75">
        <v>19.882768142370992</v>
      </c>
      <c r="CC74" s="75">
        <v>-111.82642968634991</v>
      </c>
      <c r="CD74" s="75">
        <v>29.699590957040073</v>
      </c>
      <c r="CE74" s="101">
        <v>169.38555640169943</v>
      </c>
    </row>
    <row r="75" spans="1:83">
      <c r="A75" s="69" t="s">
        <v>340</v>
      </c>
      <c r="B75" s="134">
        <v>-1.2838067689702193E-3</v>
      </c>
      <c r="C75" s="135">
        <v>-1.9875114846243824</v>
      </c>
      <c r="D75" s="136">
        <v>1.4925193416440052</v>
      </c>
      <c r="E75" s="137">
        <v>2.1034496264729752</v>
      </c>
      <c r="F75" s="137">
        <v>0.92306861112574357</v>
      </c>
      <c r="G75" s="137">
        <v>-3.8442991550137751</v>
      </c>
      <c r="H75" s="137">
        <v>8.5801748401762126</v>
      </c>
      <c r="I75" s="138">
        <v>1.3294409195524937</v>
      </c>
      <c r="J75" s="139">
        <v>0.38548472525026245</v>
      </c>
      <c r="K75" s="136">
        <v>0.7732585214356158</v>
      </c>
      <c r="L75" s="137">
        <v>0.90927965460085858</v>
      </c>
      <c r="M75" s="137">
        <v>-0.54744904454295806</v>
      </c>
      <c r="N75" s="137">
        <v>0.97001751966794281</v>
      </c>
      <c r="O75" s="137">
        <v>2.6262864688242571</v>
      </c>
      <c r="P75" s="137">
        <v>-0.43588624020007849</v>
      </c>
      <c r="Q75" s="137">
        <v>2.7193311400521836</v>
      </c>
      <c r="R75" s="137">
        <v>1.6020532516562547</v>
      </c>
      <c r="S75" s="137">
        <v>0.26643652344597868</v>
      </c>
      <c r="T75" s="136">
        <v>-0.99862470204681308</v>
      </c>
      <c r="V75" s="69" t="s">
        <v>340</v>
      </c>
      <c r="W75" s="74">
        <v>-0.63382836972596124</v>
      </c>
      <c r="X75" s="106">
        <v>-29.236959322950042</v>
      </c>
      <c r="Y75" s="101">
        <v>72.95155086453633</v>
      </c>
      <c r="Z75" s="75">
        <v>28.267800213310011</v>
      </c>
      <c r="AA75" s="75">
        <v>6.2249992917279542</v>
      </c>
      <c r="AB75" s="75">
        <v>-1.9543522487045024</v>
      </c>
      <c r="AC75" s="75">
        <v>3.4789863927929972</v>
      </c>
      <c r="AD75" s="76">
        <v>36.93411721540997</v>
      </c>
      <c r="AE75" s="103">
        <v>11.269539818789781</v>
      </c>
      <c r="AF75" s="101">
        <v>150.43645653900603</v>
      </c>
      <c r="AG75" s="75">
        <v>62.129298754530282</v>
      </c>
      <c r="AH75" s="75">
        <v>-11.365716183860059</v>
      </c>
      <c r="AI75" s="75">
        <v>27.700353118400017</v>
      </c>
      <c r="AJ75" s="75">
        <v>7.5215334058400458</v>
      </c>
      <c r="AK75" s="75">
        <v>-4.4086000579100073</v>
      </c>
      <c r="AL75" s="75">
        <v>9.0027279375060516</v>
      </c>
      <c r="AM75" s="75">
        <v>52.425949007849795</v>
      </c>
      <c r="AN75" s="75">
        <v>7.4309105566499056</v>
      </c>
      <c r="AO75" s="101">
        <v>-206.05441626910033</v>
      </c>
      <c r="AQ75" s="69" t="s">
        <v>340</v>
      </c>
      <c r="AR75" s="134">
        <v>-0.19146300863615018</v>
      </c>
      <c r="AS75" s="135">
        <v>-8.0672343667232642</v>
      </c>
      <c r="AT75" s="136">
        <v>0.49155191100196394</v>
      </c>
      <c r="AU75" s="137">
        <v>1.0917402993463332</v>
      </c>
      <c r="AV75" s="137">
        <v>-0.97779893994505152</v>
      </c>
      <c r="AW75" s="137">
        <v>-2.4651538056545186</v>
      </c>
      <c r="AX75" s="137">
        <v>27.11710941771144</v>
      </c>
      <c r="AY75" s="138">
        <v>0.2853983104524449</v>
      </c>
      <c r="AZ75" s="139">
        <v>0.85714646831864805</v>
      </c>
      <c r="BA75" s="136">
        <v>0.85276406939580607</v>
      </c>
      <c r="BB75" s="137">
        <v>1.1466368697831131</v>
      </c>
      <c r="BC75" s="137">
        <v>6.1621261363538737</v>
      </c>
      <c r="BD75" s="137">
        <v>-2.4207287385889176</v>
      </c>
      <c r="BE75" s="137">
        <v>-3.2484902413209782</v>
      </c>
      <c r="BF75" s="137">
        <v>1.5324904172425269</v>
      </c>
      <c r="BG75" s="137">
        <v>4.1821718958903853</v>
      </c>
      <c r="BH75" s="137">
        <v>0.28118627099251725</v>
      </c>
      <c r="BI75" s="137">
        <v>0.39443630621129877</v>
      </c>
      <c r="BJ75" s="136">
        <v>-0.88869180733163189</v>
      </c>
      <c r="BL75" s="69" t="s">
        <v>340</v>
      </c>
      <c r="BM75" s="74">
        <v>-94.707337324871332</v>
      </c>
      <c r="BN75" s="106">
        <v>-126.51974894058003</v>
      </c>
      <c r="BO75" s="101">
        <v>24.265454477737876</v>
      </c>
      <c r="BP75" s="75">
        <v>14.81849101506009</v>
      </c>
      <c r="BQ75" s="75">
        <v>-6.7206728734299759</v>
      </c>
      <c r="BR75" s="75">
        <v>-1.2355061791312991</v>
      </c>
      <c r="BS75" s="75">
        <v>9.3917497924991977</v>
      </c>
      <c r="BT75" s="76">
        <v>8.0113927227398563</v>
      </c>
      <c r="BU75" s="103">
        <v>24.94125441019014</v>
      </c>
      <c r="BV75" s="101">
        <v>165.77337152637483</v>
      </c>
      <c r="BW75" s="75">
        <v>78.163597427010245</v>
      </c>
      <c r="BX75" s="75">
        <v>119.84778400927985</v>
      </c>
      <c r="BY75" s="75">
        <v>-71.529751208580365</v>
      </c>
      <c r="BZ75" s="75">
        <v>-9.8683995000070013</v>
      </c>
      <c r="CA75" s="75">
        <v>15.199283072669004</v>
      </c>
      <c r="CB75" s="75">
        <v>13.651258328443021</v>
      </c>
      <c r="CC75" s="75">
        <v>9.3228025672301555</v>
      </c>
      <c r="CD75" s="75">
        <v>10.98679683033015</v>
      </c>
      <c r="CE75" s="101">
        <v>-183.16766879860006</v>
      </c>
    </row>
    <row r="76" spans="1:83">
      <c r="A76" s="69" t="s">
        <v>341</v>
      </c>
      <c r="B76" s="134">
        <v>-0.86174285892881564</v>
      </c>
      <c r="C76" s="135">
        <v>1.7218140105367263</v>
      </c>
      <c r="D76" s="136">
        <v>0.18691102245866897</v>
      </c>
      <c r="E76" s="137">
        <v>-0.17537552630950692</v>
      </c>
      <c r="F76" s="137">
        <v>9.4220739363937156E-2</v>
      </c>
      <c r="G76" s="137">
        <v>-1.9710162890528182</v>
      </c>
      <c r="H76" s="137">
        <v>5.3650191146559223E-3</v>
      </c>
      <c r="I76" s="138">
        <v>0.42621839009584495</v>
      </c>
      <c r="J76" s="139">
        <v>0.76231298201834274</v>
      </c>
      <c r="K76" s="136">
        <v>-0.11201630312661637</v>
      </c>
      <c r="L76" s="137">
        <v>-0.13025124707362057</v>
      </c>
      <c r="M76" s="137">
        <v>-0.10305142709206017</v>
      </c>
      <c r="N76" s="137">
        <v>0.4132488463734818</v>
      </c>
      <c r="O76" s="137">
        <v>-5.6064801071454955</v>
      </c>
      <c r="P76" s="137">
        <v>-0.89613230665097632</v>
      </c>
      <c r="Q76" s="137">
        <v>0.21430436658080865</v>
      </c>
      <c r="R76" s="137">
        <v>0.72304927908992678</v>
      </c>
      <c r="S76" s="137">
        <v>-0.78795997544472973</v>
      </c>
      <c r="T76" s="136">
        <v>-2.251610699492812</v>
      </c>
      <c r="V76" s="69" t="s">
        <v>341</v>
      </c>
      <c r="W76" s="74">
        <v>-425.44569204957952</v>
      </c>
      <c r="X76" s="106">
        <v>24.825054466370148</v>
      </c>
      <c r="Y76" s="101">
        <v>9.2722152999849641</v>
      </c>
      <c r="Z76" s="75">
        <v>-2.40640820584008</v>
      </c>
      <c r="AA76" s="75">
        <v>0.64127200074096891</v>
      </c>
      <c r="AB76" s="75">
        <v>-0.96349822239879757</v>
      </c>
      <c r="AC76" s="75">
        <v>2.3619918933022177E-3</v>
      </c>
      <c r="AD76" s="76">
        <v>11.998487735590061</v>
      </c>
      <c r="AE76" s="103">
        <v>22.371919329680168</v>
      </c>
      <c r="AF76" s="101">
        <v>-21.96114188932188</v>
      </c>
      <c r="AG76" s="75">
        <v>-8.980736913610599</v>
      </c>
      <c r="AH76" s="75">
        <v>-2.1277619705997495</v>
      </c>
      <c r="AI76" s="75">
        <v>11.915432442690417</v>
      </c>
      <c r="AJ76" s="75">
        <v>-16.478329865646003</v>
      </c>
      <c r="AK76" s="75">
        <v>-9.0240711147770298</v>
      </c>
      <c r="AL76" s="75">
        <v>0.72877796483999191</v>
      </c>
      <c r="AM76" s="75">
        <v>24.040291811049883</v>
      </c>
      <c r="AN76" s="75">
        <v>-22.03474424326987</v>
      </c>
      <c r="AO76" s="101">
        <v>-459.95373925629974</v>
      </c>
      <c r="AQ76" s="69" t="s">
        <v>341</v>
      </c>
      <c r="AR76" s="134">
        <v>-1.0432544263624943</v>
      </c>
      <c r="AS76" s="135">
        <v>-9.1353380465979406</v>
      </c>
      <c r="AT76" s="136">
        <v>0.88563545259952026</v>
      </c>
      <c r="AU76" s="137">
        <v>1.4291827647651578</v>
      </c>
      <c r="AV76" s="137">
        <v>-0.79808474650874262</v>
      </c>
      <c r="AW76" s="137">
        <v>-3.062041122761161</v>
      </c>
      <c r="AX76" s="137">
        <v>26.880425983847879</v>
      </c>
      <c r="AY76" s="138">
        <v>0.78415802472002749</v>
      </c>
      <c r="AZ76" s="139">
        <v>2.1598155958688636</v>
      </c>
      <c r="BA76" s="136">
        <v>0.46429379906745005</v>
      </c>
      <c r="BB76" s="137">
        <v>0.47267098823968734</v>
      </c>
      <c r="BC76" s="137">
        <v>3.5581866057456502</v>
      </c>
      <c r="BD76" s="137">
        <v>-2.9024102839771526</v>
      </c>
      <c r="BE76" s="137">
        <v>-5.9864220372886852</v>
      </c>
      <c r="BF76" s="137">
        <v>-0.48736643595352902</v>
      </c>
      <c r="BG76" s="137">
        <v>2.8325338470974293</v>
      </c>
      <c r="BH76" s="137">
        <v>2.8593493024678285</v>
      </c>
      <c r="BI76" s="137">
        <v>-0.22098996104837898</v>
      </c>
      <c r="BJ76" s="136">
        <v>-2.7526614366608748</v>
      </c>
      <c r="BL76" s="69" t="s">
        <v>341</v>
      </c>
      <c r="BM76" s="74">
        <v>-516.00338300906151</v>
      </c>
      <c r="BN76" s="106">
        <v>-147.45098447932992</v>
      </c>
      <c r="BO76" s="101">
        <v>43.630002733344554</v>
      </c>
      <c r="BP76" s="75">
        <v>19.300245864019871</v>
      </c>
      <c r="BQ76" s="75">
        <v>-5.4806709234060236</v>
      </c>
      <c r="BR76" s="75">
        <v>-1.5136740043226027</v>
      </c>
      <c r="BS76" s="75">
        <v>9.3276436747335012</v>
      </c>
      <c r="BT76" s="76">
        <v>21.996458122319837</v>
      </c>
      <c r="BU76" s="103">
        <v>62.51793570405016</v>
      </c>
      <c r="BV76" s="101">
        <v>90.504063058266183</v>
      </c>
      <c r="BW76" s="75">
        <v>32.394780409469604</v>
      </c>
      <c r="BX76" s="75">
        <v>70.870506762490095</v>
      </c>
      <c r="BY76" s="75">
        <v>-86.544511796469578</v>
      </c>
      <c r="BZ76" s="75">
        <v>-17.666146902730986</v>
      </c>
      <c r="CA76" s="75">
        <v>-4.8876306046670379</v>
      </c>
      <c r="CB76" s="75">
        <v>9.3872525037050423</v>
      </c>
      <c r="CC76" s="75">
        <v>93.094525506259743</v>
      </c>
      <c r="CD76" s="75">
        <v>-6.1447128197901293</v>
      </c>
      <c r="CE76" s="101">
        <v>-565.20440002539908</v>
      </c>
    </row>
    <row r="77" spans="1:83" s="232" customFormat="1">
      <c r="A77" s="95" t="s">
        <v>342</v>
      </c>
      <c r="B77" s="140">
        <v>0.55827675803923338</v>
      </c>
      <c r="C77" s="141">
        <v>-1.0666094235701307</v>
      </c>
      <c r="D77" s="142">
        <v>0.78043938663612256</v>
      </c>
      <c r="E77" s="143">
        <v>1.5928003335530461</v>
      </c>
      <c r="F77" s="143">
        <v>-0.15575363367408279</v>
      </c>
      <c r="G77" s="143">
        <v>-1.9306772732267663</v>
      </c>
      <c r="H77" s="143">
        <v>1.2614980385405872E-3</v>
      </c>
      <c r="I77" s="144">
        <v>0.67053106899668258</v>
      </c>
      <c r="J77" s="145">
        <v>-0.8623521494863895</v>
      </c>
      <c r="K77" s="142">
        <v>0.90671624770959358</v>
      </c>
      <c r="L77" s="143">
        <v>0.7714411378932029</v>
      </c>
      <c r="M77" s="143">
        <v>1.5436326670403622</v>
      </c>
      <c r="N77" s="143">
        <v>4.432842998539166</v>
      </c>
      <c r="O77" s="143">
        <v>-0.94670704948879303</v>
      </c>
      <c r="P77" s="143">
        <v>1.1486302856625219</v>
      </c>
      <c r="Q77" s="143">
        <v>0.12305093987869942</v>
      </c>
      <c r="R77" s="143">
        <v>-1.8281199778669377</v>
      </c>
      <c r="S77" s="143">
        <v>0.58491614049911433</v>
      </c>
      <c r="T77" s="142">
        <v>0.49098278674404305</v>
      </c>
      <c r="U77" s="234"/>
      <c r="V77" s="95" t="s">
        <v>342</v>
      </c>
      <c r="W77" s="92">
        <v>273.24817173065094</v>
      </c>
      <c r="X77" s="108">
        <v>-15.643123909959968</v>
      </c>
      <c r="Y77" s="100">
        <v>38.788122600361021</v>
      </c>
      <c r="Z77" s="93">
        <v>21.817216211140021</v>
      </c>
      <c r="AA77" s="93">
        <v>-1.0610673728189113</v>
      </c>
      <c r="AB77" s="93">
        <v>-0.92517713053800321</v>
      </c>
      <c r="AC77" s="93">
        <v>5.5541423719773775E-4</v>
      </c>
      <c r="AD77" s="94">
        <v>18.956595478340205</v>
      </c>
      <c r="AE77" s="102">
        <v>-25.500735530869861</v>
      </c>
      <c r="AF77" s="100">
        <v>177.56539307842468</v>
      </c>
      <c r="AG77" s="93">
        <v>53.121072616650054</v>
      </c>
      <c r="AH77" s="93">
        <v>31.839424951259844</v>
      </c>
      <c r="AI77" s="93">
        <v>128.34280518585956</v>
      </c>
      <c r="AJ77" s="93">
        <v>-2.6265199199890503</v>
      </c>
      <c r="AK77" s="93">
        <v>11.463077843047017</v>
      </c>
      <c r="AL77" s="93">
        <v>0.4193521405910019</v>
      </c>
      <c r="AM77" s="93">
        <v>-61.221701755239792</v>
      </c>
      <c r="AN77" s="93">
        <v>16.227882016250078</v>
      </c>
      <c r="AO77" s="100">
        <v>98.038515492698934</v>
      </c>
      <c r="AP77" s="234"/>
      <c r="AQ77" s="95" t="s">
        <v>342</v>
      </c>
      <c r="AR77" s="140">
        <v>-0.22784426159434545</v>
      </c>
      <c r="AS77" s="141">
        <v>1.4541958404399979</v>
      </c>
      <c r="AT77" s="142">
        <v>1.844641299954386</v>
      </c>
      <c r="AU77" s="143">
        <v>2.7299850151542904</v>
      </c>
      <c r="AV77" s="143">
        <v>-1.0556314051177185</v>
      </c>
      <c r="AW77" s="143">
        <v>-4.0919379012561485</v>
      </c>
      <c r="AX77" s="143">
        <v>18.967839044503897</v>
      </c>
      <c r="AY77" s="144">
        <v>2.0065314714913907</v>
      </c>
      <c r="AZ77" s="145">
        <v>1.7509499544294593</v>
      </c>
      <c r="BA77" s="142">
        <v>0.9875912727169478</v>
      </c>
      <c r="BB77" s="143">
        <v>0.63876584980517848</v>
      </c>
      <c r="BC77" s="143">
        <v>1.0868748889705016</v>
      </c>
      <c r="BD77" s="143">
        <v>3.9025374914028355</v>
      </c>
      <c r="BE77" s="143">
        <v>-4.5426462761717694</v>
      </c>
      <c r="BF77" s="143">
        <v>-0.45604884367134169</v>
      </c>
      <c r="BG77" s="143">
        <v>4.0492614089223444</v>
      </c>
      <c r="BH77" s="143">
        <v>1.2529222386920891</v>
      </c>
      <c r="BI77" s="143">
        <v>-0.8223349286874293</v>
      </c>
      <c r="BJ77" s="142">
        <v>-2.2773178420930629</v>
      </c>
      <c r="BK77" s="234"/>
      <c r="BL77" s="95" t="s">
        <v>342</v>
      </c>
      <c r="BM77" s="92">
        <v>-112.39688582778763</v>
      </c>
      <c r="BN77" s="108">
        <v>20.797629987920118</v>
      </c>
      <c r="BO77" s="100">
        <v>90.721364404920678</v>
      </c>
      <c r="BP77" s="93">
        <v>36.979749722989936</v>
      </c>
      <c r="BQ77" s="93">
        <v>-7.2568648823579451</v>
      </c>
      <c r="BR77" s="93">
        <v>-2.0050365742438032</v>
      </c>
      <c r="BS77" s="93">
        <v>7.0197911227219976</v>
      </c>
      <c r="BT77" s="94">
        <v>55.983725015810251</v>
      </c>
      <c r="BU77" s="102">
        <v>50.447764763750001</v>
      </c>
      <c r="BV77" s="100">
        <v>193.24854477982444</v>
      </c>
      <c r="BW77" s="93">
        <v>44.043101881729854</v>
      </c>
      <c r="BX77" s="93">
        <v>22.519499558220105</v>
      </c>
      <c r="BY77" s="93">
        <v>113.56570693617959</v>
      </c>
      <c r="BZ77" s="93">
        <v>-13.077765205889023</v>
      </c>
      <c r="CA77" s="93">
        <v>-4.6246350732800465</v>
      </c>
      <c r="CB77" s="93">
        <v>13.278983053644026</v>
      </c>
      <c r="CC77" s="93">
        <v>40.682193603619908</v>
      </c>
      <c r="CD77" s="93">
        <v>-23.138539974399919</v>
      </c>
      <c r="CE77" s="100">
        <v>-467.61218976420059</v>
      </c>
    </row>
    <row r="78" spans="1:83">
      <c r="A78" s="69" t="s">
        <v>343</v>
      </c>
      <c r="B78" s="134">
        <v>0.39196606077338547</v>
      </c>
      <c r="C78" s="135">
        <v>0.47405312546604517</v>
      </c>
      <c r="D78" s="136">
        <v>1.0595983689391852</v>
      </c>
      <c r="E78" s="137">
        <v>1.8298347478453492</v>
      </c>
      <c r="F78" s="137">
        <v>-1.1564631688400495</v>
      </c>
      <c r="G78" s="137">
        <v>6.9426745348484697</v>
      </c>
      <c r="H78" s="137">
        <v>1.6245162013681869</v>
      </c>
      <c r="I78" s="138">
        <v>1.106737650824785</v>
      </c>
      <c r="J78" s="139">
        <v>1.443039454499595</v>
      </c>
      <c r="K78" s="136">
        <v>0.9327955895396034</v>
      </c>
      <c r="L78" s="137">
        <v>-0.12304508941787251</v>
      </c>
      <c r="M78" s="137">
        <v>-0.11878183101312612</v>
      </c>
      <c r="N78" s="137">
        <v>2.9824631159694137</v>
      </c>
      <c r="O78" s="137">
        <v>-4.2477263932751423</v>
      </c>
      <c r="P78" s="137">
        <v>2.4835657586685933E-2</v>
      </c>
      <c r="Q78" s="137">
        <v>3.6748047331780498E-4</v>
      </c>
      <c r="R78" s="137">
        <v>3.1777338939217525</v>
      </c>
      <c r="S78" s="137">
        <v>0.43448224087514475</v>
      </c>
      <c r="T78" s="136">
        <v>-0.46679575799062345</v>
      </c>
      <c r="V78" s="69" t="s">
        <v>343</v>
      </c>
      <c r="W78" s="74">
        <v>192.91855648254568</v>
      </c>
      <c r="X78" s="106">
        <v>6.8784086896298504</v>
      </c>
      <c r="Y78" s="101">
        <v>53.07342430845074</v>
      </c>
      <c r="Z78" s="75">
        <v>25.463189347439993</v>
      </c>
      <c r="AA78" s="75">
        <v>-7.8661028794170988</v>
      </c>
      <c r="AB78" s="75">
        <v>3.2626853061508001</v>
      </c>
      <c r="AC78" s="75">
        <v>0.71525343795780572</v>
      </c>
      <c r="AD78" s="76">
        <v>31.498399096320099</v>
      </c>
      <c r="AE78" s="103">
        <v>42.304335037379587</v>
      </c>
      <c r="AF78" s="101">
        <v>184.32892335408906</v>
      </c>
      <c r="AG78" s="75">
        <v>-8.5381896483895616</v>
      </c>
      <c r="AH78" s="75">
        <v>-2.4878487075197881</v>
      </c>
      <c r="AI78" s="75">
        <v>90.178158013870416</v>
      </c>
      <c r="AJ78" s="75">
        <v>-11.673216511438966</v>
      </c>
      <c r="AK78" s="75">
        <v>0.25070133591998456</v>
      </c>
      <c r="AL78" s="75">
        <v>1.2538981769694146E-3</v>
      </c>
      <c r="AM78" s="75">
        <v>104.47330573088993</v>
      </c>
      <c r="AN78" s="75">
        <v>12.124759242579785</v>
      </c>
      <c r="AO78" s="101">
        <v>-93.666534906999004</v>
      </c>
      <c r="AQ78" s="69" t="s">
        <v>343</v>
      </c>
      <c r="AR78" s="134">
        <v>8.1195842870207535E-2</v>
      </c>
      <c r="AS78" s="135">
        <v>-0.89573896663165398</v>
      </c>
      <c r="AT78" s="136">
        <v>3.5616199214266286</v>
      </c>
      <c r="AU78" s="137">
        <v>5.4425914152820942</v>
      </c>
      <c r="AV78" s="137">
        <v>-0.3055986115517495</v>
      </c>
      <c r="AW78" s="137">
        <v>-1.1415595103962395</v>
      </c>
      <c r="AX78" s="137">
        <v>10.351389415823785</v>
      </c>
      <c r="AY78" s="138">
        <v>3.5774495687792118</v>
      </c>
      <c r="AZ78" s="139">
        <v>1.7255185117165173</v>
      </c>
      <c r="BA78" s="136">
        <v>2.520549237938452</v>
      </c>
      <c r="BB78" s="137">
        <v>1.4303270141650337</v>
      </c>
      <c r="BC78" s="137">
        <v>0.7638322571852818</v>
      </c>
      <c r="BD78" s="137">
        <v>9.0394937457237479</v>
      </c>
      <c r="BE78" s="137">
        <v>-8.120460861955392</v>
      </c>
      <c r="BF78" s="137">
        <v>-0.16994995205072971</v>
      </c>
      <c r="BG78" s="137">
        <v>3.0665098768290378</v>
      </c>
      <c r="BH78" s="137">
        <v>3.6583860886461039</v>
      </c>
      <c r="BI78" s="137">
        <v>0.49296576282824578</v>
      </c>
      <c r="BJ78" s="136">
        <v>-3.2065618394689799</v>
      </c>
      <c r="BL78" s="69" t="s">
        <v>343</v>
      </c>
      <c r="BM78" s="74">
        <v>40.087207793891139</v>
      </c>
      <c r="BN78" s="106">
        <v>-13.176620076910012</v>
      </c>
      <c r="BO78" s="101">
        <v>174.08531307333305</v>
      </c>
      <c r="BP78" s="75">
        <v>73.141797566049945</v>
      </c>
      <c r="BQ78" s="75">
        <v>-2.060898959767087</v>
      </c>
      <c r="BR78" s="75">
        <v>-0.58034229549050309</v>
      </c>
      <c r="BS78" s="75">
        <v>4.1971572368813028</v>
      </c>
      <c r="BT78" s="76">
        <v>99.387599525660335</v>
      </c>
      <c r="BU78" s="103">
        <v>50.445058654979675</v>
      </c>
      <c r="BV78" s="101">
        <v>490.36963108219788</v>
      </c>
      <c r="BW78" s="75">
        <v>97.731444809180175</v>
      </c>
      <c r="BX78" s="75">
        <v>15.858098089280247</v>
      </c>
      <c r="BY78" s="75">
        <v>258.13674876082041</v>
      </c>
      <c r="BZ78" s="75">
        <v>-23.256532891233974</v>
      </c>
      <c r="CA78" s="75">
        <v>-1.7188919937200353</v>
      </c>
      <c r="CB78" s="75">
        <v>10.152111941114015</v>
      </c>
      <c r="CC78" s="75">
        <v>119.71784479454982</v>
      </c>
      <c r="CD78" s="75">
        <v>13.748807572209898</v>
      </c>
      <c r="CE78" s="101">
        <v>-661.63617493970014</v>
      </c>
    </row>
    <row r="79" spans="1:83">
      <c r="A79" s="69" t="s">
        <v>344</v>
      </c>
      <c r="B79" s="134">
        <v>-0.17921500998432371</v>
      </c>
      <c r="C79" s="135">
        <v>0.87629311730108572</v>
      </c>
      <c r="D79" s="136">
        <v>0.32452514677117072</v>
      </c>
      <c r="E79" s="137">
        <v>0.70684080232041868</v>
      </c>
      <c r="F79" s="137">
        <v>-1.144660585958579</v>
      </c>
      <c r="G79" s="137">
        <v>-10.567094350094674</v>
      </c>
      <c r="H79" s="137">
        <v>3.8336354970968989</v>
      </c>
      <c r="I79" s="138">
        <v>0.61518368070954121</v>
      </c>
      <c r="J79" s="139">
        <v>-0.29341945717988871</v>
      </c>
      <c r="K79" s="136">
        <v>-0.59640660842055215</v>
      </c>
      <c r="L79" s="137">
        <v>0.22761302226164126</v>
      </c>
      <c r="M79" s="137">
        <v>-0.11684102211191316</v>
      </c>
      <c r="N79" s="137">
        <v>-3.3519372728081476</v>
      </c>
      <c r="O79" s="137">
        <v>4.0167710530162992</v>
      </c>
      <c r="P79" s="137">
        <v>-9.7129085804514848E-2</v>
      </c>
      <c r="Q79" s="137">
        <v>-2.432385974917739</v>
      </c>
      <c r="R79" s="137">
        <v>-0.47898771314689448</v>
      </c>
      <c r="S79" s="137">
        <v>-0.46219692310103255</v>
      </c>
      <c r="T79" s="136">
        <v>4.970141748605883E-2</v>
      </c>
      <c r="V79" s="69" t="s">
        <v>344</v>
      </c>
      <c r="W79" s="74">
        <v>-88.552102994850429</v>
      </c>
      <c r="X79" s="106">
        <v>12.775099308300014</v>
      </c>
      <c r="Y79" s="101">
        <v>16.427132159352368</v>
      </c>
      <c r="Z79" s="75">
        <v>10.016075262820095</v>
      </c>
      <c r="AA79" s="75">
        <v>-7.6957831601339421</v>
      </c>
      <c r="AB79" s="75">
        <v>-5.3107395949922989</v>
      </c>
      <c r="AC79" s="75">
        <v>1.7153202545582005</v>
      </c>
      <c r="AD79" s="76">
        <v>17.702259397099624</v>
      </c>
      <c r="AE79" s="103">
        <v>-8.7260526695899898</v>
      </c>
      <c r="AF79" s="101">
        <v>-118.95473989721722</v>
      </c>
      <c r="AG79" s="75">
        <v>15.774801721479889</v>
      </c>
      <c r="AH79" s="75">
        <v>-2.4442922375801572</v>
      </c>
      <c r="AI79" s="75">
        <v>-104.37234386464024</v>
      </c>
      <c r="AJ79" s="75">
        <v>10.569639605426005</v>
      </c>
      <c r="AK79" s="75">
        <v>-0.98070441915001538</v>
      </c>
      <c r="AL79" s="75">
        <v>-8.2996941855819841</v>
      </c>
      <c r="AM79" s="75">
        <v>-16.247934847960096</v>
      </c>
      <c r="AN79" s="75">
        <v>-12.954211669210054</v>
      </c>
      <c r="AO79" s="101">
        <v>9.9264581042989448</v>
      </c>
      <c r="AQ79" s="69" t="s">
        <v>344</v>
      </c>
      <c r="AR79" s="134">
        <v>-9.6882119262264865E-2</v>
      </c>
      <c r="AS79" s="135">
        <v>1.9999658880947013</v>
      </c>
      <c r="AT79" s="136">
        <v>2.3698141443655674</v>
      </c>
      <c r="AU79" s="137">
        <v>4.0003085722358778</v>
      </c>
      <c r="AV79" s="137">
        <v>-2.3481546631422434</v>
      </c>
      <c r="AW79" s="137">
        <v>-8.0533186975932267</v>
      </c>
      <c r="AX79" s="137">
        <v>5.5274221290087189</v>
      </c>
      <c r="AY79" s="138">
        <v>2.8473464273425009</v>
      </c>
      <c r="AZ79" s="139">
        <v>1.0375517188430328</v>
      </c>
      <c r="BA79" s="136">
        <v>1.1271357129104986</v>
      </c>
      <c r="BB79" s="137">
        <v>0.74514058067276512</v>
      </c>
      <c r="BC79" s="137">
        <v>1.2001178438694637</v>
      </c>
      <c r="BD79" s="137">
        <v>4.3721303626115482</v>
      </c>
      <c r="BE79" s="137">
        <v>-6.8755840650839506</v>
      </c>
      <c r="BF79" s="137">
        <v>0.16971202454252321</v>
      </c>
      <c r="BG79" s="137">
        <v>-2.1026194099332485</v>
      </c>
      <c r="BH79" s="137">
        <v>1.5352267538485398</v>
      </c>
      <c r="BI79" s="137">
        <v>-0.23731386549361577</v>
      </c>
      <c r="BJ79" s="136">
        <v>-2.1816155786954505</v>
      </c>
      <c r="BL79" s="69" t="s">
        <v>344</v>
      </c>
      <c r="BM79" s="74">
        <v>-47.831066831233329</v>
      </c>
      <c r="BN79" s="106">
        <v>28.835438554340044</v>
      </c>
      <c r="BO79" s="101">
        <v>117.56089436814909</v>
      </c>
      <c r="BP79" s="75">
        <v>54.89007261556003</v>
      </c>
      <c r="BQ79" s="75">
        <v>-15.981681411628983</v>
      </c>
      <c r="BR79" s="75">
        <v>-3.9367296417782995</v>
      </c>
      <c r="BS79" s="75">
        <v>2.4334910986465061</v>
      </c>
      <c r="BT79" s="76">
        <v>80.155741707349989</v>
      </c>
      <c r="BU79" s="103">
        <v>30.449466166599905</v>
      </c>
      <c r="BV79" s="101">
        <v>220.97843464597463</v>
      </c>
      <c r="BW79" s="75">
        <v>51.376947776129782</v>
      </c>
      <c r="BX79" s="75">
        <v>24.779522035560149</v>
      </c>
      <c r="BY79" s="75">
        <v>126.06405177778015</v>
      </c>
      <c r="BZ79" s="75">
        <v>-20.208426691648015</v>
      </c>
      <c r="CA79" s="75">
        <v>1.7090036450399566</v>
      </c>
      <c r="CB79" s="75">
        <v>-7.1503101819740209</v>
      </c>
      <c r="CC79" s="75">
        <v>51.043960938739929</v>
      </c>
      <c r="CD79" s="75">
        <v>-6.6363146536500608</v>
      </c>
      <c r="CE79" s="101">
        <v>-445.65530056630087</v>
      </c>
    </row>
    <row r="80" spans="1:83">
      <c r="A80" s="69" t="s">
        <v>345</v>
      </c>
      <c r="B80" s="134">
        <v>9.9124896677560415E-2</v>
      </c>
      <c r="C80" s="135">
        <v>3.9412936697794443</v>
      </c>
      <c r="D80" s="136">
        <v>0.54515317963723664</v>
      </c>
      <c r="E80" s="137">
        <v>4.2527426099359111E-2</v>
      </c>
      <c r="F80" s="137">
        <v>0.95666638602447396</v>
      </c>
      <c r="G80" s="137">
        <v>1.3264265194627534</v>
      </c>
      <c r="H80" s="137">
        <v>12.140288344070749</v>
      </c>
      <c r="I80" s="138">
        <v>0.50023360464517275</v>
      </c>
      <c r="J80" s="139">
        <v>2.5811522273247567</v>
      </c>
      <c r="K80" s="136">
        <v>-0.27045130451424093</v>
      </c>
      <c r="L80" s="137">
        <v>-0.5414030580669249</v>
      </c>
      <c r="M80" s="137">
        <v>-0.18894448354007665</v>
      </c>
      <c r="N80" s="137">
        <v>-0.22600279610798246</v>
      </c>
      <c r="O80" s="137">
        <v>-0.9312419409342465</v>
      </c>
      <c r="P80" s="137">
        <v>-1.3411321129972453</v>
      </c>
      <c r="Q80" s="137">
        <v>-1.2591288652662347</v>
      </c>
      <c r="R80" s="137">
        <v>0.92963127711216398</v>
      </c>
      <c r="S80" s="137">
        <v>-0.58706701432221786</v>
      </c>
      <c r="T80" s="136">
        <v>-0.29862366324258094</v>
      </c>
      <c r="V80" s="69" t="s">
        <v>345</v>
      </c>
      <c r="W80" s="74">
        <v>48.89092198479193</v>
      </c>
      <c r="X80" s="106">
        <v>57.961924246090121</v>
      </c>
      <c r="Y80" s="101">
        <v>27.684651342595316</v>
      </c>
      <c r="Z80" s="75">
        <v>0.60688169581999318</v>
      </c>
      <c r="AA80" s="75">
        <v>6.358237402428017</v>
      </c>
      <c r="AB80" s="75">
        <v>0.59618350929390118</v>
      </c>
      <c r="AC80" s="75">
        <v>5.6402903359134982</v>
      </c>
      <c r="AD80" s="76">
        <v>14.483058399140191</v>
      </c>
      <c r="AE80" s="103">
        <v>76.536105827130086</v>
      </c>
      <c r="AF80" s="101">
        <v>-53.620451871323894</v>
      </c>
      <c r="AG80" s="75">
        <v>-37.60753737397954</v>
      </c>
      <c r="AH80" s="75">
        <v>-3.9480647528898771</v>
      </c>
      <c r="AI80" s="75">
        <v>-6.8013718425800107</v>
      </c>
      <c r="AJ80" s="75">
        <v>-2.548877690720019</v>
      </c>
      <c r="AK80" s="75">
        <v>-13.52814849049696</v>
      </c>
      <c r="AL80" s="75">
        <v>-4.1918474040110141</v>
      </c>
      <c r="AM80" s="75">
        <v>31.383350528380106</v>
      </c>
      <c r="AN80" s="75">
        <v>-16.377954845029763</v>
      </c>
      <c r="AO80" s="101">
        <v>-59.671307559699926</v>
      </c>
      <c r="AQ80" s="69" t="s">
        <v>345</v>
      </c>
      <c r="AR80" s="134">
        <v>0.87139881914022332</v>
      </c>
      <c r="AS80" s="135">
        <v>4.2255145743246514</v>
      </c>
      <c r="AT80" s="136">
        <v>2.7358617914561512</v>
      </c>
      <c r="AU80" s="137">
        <v>4.2273264489251616</v>
      </c>
      <c r="AV80" s="137">
        <v>-1.5067533486903262</v>
      </c>
      <c r="AW80" s="137">
        <v>-4.9604688938913792</v>
      </c>
      <c r="AX80" s="137">
        <v>18.332406901285992</v>
      </c>
      <c r="AY80" s="138">
        <v>2.9231460395720443</v>
      </c>
      <c r="AZ80" s="139">
        <v>2.8613592404975075</v>
      </c>
      <c r="BA80" s="136">
        <v>0.96673525938224536</v>
      </c>
      <c r="BB80" s="137">
        <v>0.33038488622323392</v>
      </c>
      <c r="BC80" s="137">
        <v>1.1131043008264951</v>
      </c>
      <c r="BD80" s="137">
        <v>3.7076756563838131</v>
      </c>
      <c r="BE80" s="137">
        <v>-2.2632036381304288</v>
      </c>
      <c r="BF80" s="137">
        <v>-0.28007367494813362</v>
      </c>
      <c r="BG80" s="137">
        <v>-3.5419873203718311</v>
      </c>
      <c r="BH80" s="137">
        <v>1.7434745200011648</v>
      </c>
      <c r="BI80" s="137">
        <v>-3.5305909381277978E-2</v>
      </c>
      <c r="BJ80" s="136">
        <v>-0.22723005839350163</v>
      </c>
      <c r="BL80" s="69" t="s">
        <v>345</v>
      </c>
      <c r="BM80" s="74">
        <v>426.50554720313812</v>
      </c>
      <c r="BN80" s="106">
        <v>61.972308334060017</v>
      </c>
      <c r="BO80" s="101">
        <v>135.97333041075944</v>
      </c>
      <c r="BP80" s="75">
        <v>57.903362517220103</v>
      </c>
      <c r="BQ80" s="75">
        <v>-10.264716009941935</v>
      </c>
      <c r="BR80" s="75">
        <v>-2.3770479100856008</v>
      </c>
      <c r="BS80" s="75">
        <v>8.0714194426667021</v>
      </c>
      <c r="BT80" s="76">
        <v>82.640312370900119</v>
      </c>
      <c r="BU80" s="103">
        <v>84.613652664049823</v>
      </c>
      <c r="BV80" s="101">
        <v>189.31912466397262</v>
      </c>
      <c r="BW80" s="75">
        <v>22.750147315760842</v>
      </c>
      <c r="BX80" s="75">
        <v>22.959219253270021</v>
      </c>
      <c r="BY80" s="75">
        <v>107.34724749250972</v>
      </c>
      <c r="BZ80" s="75">
        <v>-6.2789745167220303</v>
      </c>
      <c r="CA80" s="75">
        <v>-2.7950737306799738</v>
      </c>
      <c r="CB80" s="75">
        <v>-12.070935550825027</v>
      </c>
      <c r="CC80" s="75">
        <v>58.387019656070152</v>
      </c>
      <c r="CD80" s="75">
        <v>-0.97952525540995339</v>
      </c>
      <c r="CE80" s="101">
        <v>-45.372868869701051</v>
      </c>
    </row>
    <row r="81" spans="1:83" s="232" customFormat="1">
      <c r="A81" s="95" t="s">
        <v>346</v>
      </c>
      <c r="B81" s="140">
        <v>0.36185446447023484</v>
      </c>
      <c r="C81" s="141">
        <v>4.0724099373192102</v>
      </c>
      <c r="D81" s="142">
        <v>-1.3714737387280129</v>
      </c>
      <c r="E81" s="143">
        <v>-0.30243483854665021</v>
      </c>
      <c r="F81" s="143">
        <v>-0.68030501875706584</v>
      </c>
      <c r="G81" s="143">
        <v>-1.2280604648082449</v>
      </c>
      <c r="H81" s="143">
        <v>-7.7969301870906671</v>
      </c>
      <c r="I81" s="144">
        <v>-1.9425676259035018</v>
      </c>
      <c r="J81" s="145">
        <v>-0.7177295558009944</v>
      </c>
      <c r="K81" s="142">
        <v>8.0260953244870592E-3</v>
      </c>
      <c r="L81" s="143">
        <v>1.8365287028765387E-2</v>
      </c>
      <c r="M81" s="143">
        <v>1.957499802795426</v>
      </c>
      <c r="N81" s="143">
        <v>-1.6519601918920546</v>
      </c>
      <c r="O81" s="143">
        <v>-3.4770367918723677</v>
      </c>
      <c r="P81" s="143">
        <v>0.91548950039237464</v>
      </c>
      <c r="Q81" s="143">
        <v>-0.39952275877467303</v>
      </c>
      <c r="R81" s="143">
        <v>1.0271097717240218</v>
      </c>
      <c r="S81" s="143">
        <v>-0.87512399529819929</v>
      </c>
      <c r="T81" s="142">
        <v>1.0373937326168425</v>
      </c>
      <c r="U81" s="234"/>
      <c r="V81" s="95" t="s">
        <v>346</v>
      </c>
      <c r="W81" s="92">
        <v>178.65274584088911</v>
      </c>
      <c r="X81" s="108">
        <v>62.250609140849974</v>
      </c>
      <c r="Y81" s="100">
        <v>-70.027584314889282</v>
      </c>
      <c r="Z81" s="93">
        <v>-4.3176895545700518</v>
      </c>
      <c r="AA81" s="93">
        <v>-4.5647279700730223</v>
      </c>
      <c r="AB81" s="93">
        <v>-0.55929281450580248</v>
      </c>
      <c r="AC81" s="93">
        <v>-4.0621669864303982</v>
      </c>
      <c r="AD81" s="94">
        <v>-56.523706989310085</v>
      </c>
      <c r="AE81" s="102">
        <v>-21.831377861699821</v>
      </c>
      <c r="AF81" s="100">
        <v>1.5869730666236137</v>
      </c>
      <c r="AG81" s="93">
        <v>1.2688031257994226</v>
      </c>
      <c r="AH81" s="93">
        <v>40.825397842719667</v>
      </c>
      <c r="AI81" s="93">
        <v>-49.602053457670081</v>
      </c>
      <c r="AJ81" s="93">
        <v>-9.4282800410030063</v>
      </c>
      <c r="AK81" s="93">
        <v>9.1107954314669541</v>
      </c>
      <c r="AL81" s="93">
        <v>-1.3133296914430161</v>
      </c>
      <c r="AM81" s="93">
        <v>34.996460963860045</v>
      </c>
      <c r="AN81" s="93">
        <v>-24.270821107110351</v>
      </c>
      <c r="AO81" s="100">
        <v>206.67412581000099</v>
      </c>
      <c r="AP81" s="234"/>
      <c r="AQ81" s="95" t="s">
        <v>346</v>
      </c>
      <c r="AR81" s="140">
        <v>0.67436489860832616</v>
      </c>
      <c r="AS81" s="141">
        <v>9.6394292716312613</v>
      </c>
      <c r="AT81" s="142">
        <v>0.54219553260526077</v>
      </c>
      <c r="AU81" s="143">
        <v>2.2829436350706001</v>
      </c>
      <c r="AV81" s="143">
        <v>-2.0242069910635374</v>
      </c>
      <c r="AW81" s="143">
        <v>-4.2795590011473479</v>
      </c>
      <c r="AX81" s="143">
        <v>9.1047353923917385</v>
      </c>
      <c r="AY81" s="144">
        <v>0.25157635840389325</v>
      </c>
      <c r="AZ81" s="145">
        <v>3.0114140066323403</v>
      </c>
      <c r="BA81" s="142">
        <v>6.7510568794415526E-2</v>
      </c>
      <c r="BB81" s="143">
        <v>-0.41939490369123922</v>
      </c>
      <c r="BC81" s="143">
        <v>1.5252167077314471</v>
      </c>
      <c r="BD81" s="143">
        <v>-2.3348754950293205</v>
      </c>
      <c r="BE81" s="143">
        <v>-4.7599032974065985</v>
      </c>
      <c r="BF81" s="143">
        <v>-0.50992139374418377</v>
      </c>
      <c r="BG81" s="143">
        <v>-4.0454320314305736</v>
      </c>
      <c r="BH81" s="143">
        <v>4.7025804799844417</v>
      </c>
      <c r="BI81" s="143">
        <v>-1.4863432133358279</v>
      </c>
      <c r="BJ81" s="142">
        <v>0.31527566783502436</v>
      </c>
      <c r="BK81" s="234"/>
      <c r="BL81" s="95" t="s">
        <v>346</v>
      </c>
      <c r="BM81" s="92">
        <v>331.91012131337629</v>
      </c>
      <c r="BN81" s="108">
        <v>139.86604138486996</v>
      </c>
      <c r="BO81" s="100">
        <v>27.157623495509142</v>
      </c>
      <c r="BP81" s="93">
        <v>31.76845675151003</v>
      </c>
      <c r="BQ81" s="93">
        <v>-13.768376607196046</v>
      </c>
      <c r="BR81" s="93">
        <v>-2.0111635940534001</v>
      </c>
      <c r="BS81" s="93">
        <v>4.0086970419991061</v>
      </c>
      <c r="BT81" s="94">
        <v>7.1600099032498292</v>
      </c>
      <c r="BU81" s="102">
        <v>88.283010333219863</v>
      </c>
      <c r="BV81" s="100">
        <v>13.340704652171553</v>
      </c>
      <c r="BW81" s="93">
        <v>-29.102122175089789</v>
      </c>
      <c r="BX81" s="93">
        <v>31.945192144729845</v>
      </c>
      <c r="BY81" s="93">
        <v>-70.597611151019919</v>
      </c>
      <c r="BZ81" s="93">
        <v>-13.080734637735986</v>
      </c>
      <c r="CA81" s="93">
        <v>-5.1473561422600369</v>
      </c>
      <c r="CB81" s="93">
        <v>-13.803617382859045</v>
      </c>
      <c r="CC81" s="93">
        <v>154.60518237516999</v>
      </c>
      <c r="CD81" s="93">
        <v>-41.478228378770382</v>
      </c>
      <c r="CE81" s="100">
        <v>63.262741447601002</v>
      </c>
    </row>
    <row r="82" spans="1:83">
      <c r="A82" s="69" t="s">
        <v>347</v>
      </c>
      <c r="B82" s="134">
        <v>0.47983004057305934</v>
      </c>
      <c r="C82" s="135">
        <v>-1.1251428839857969</v>
      </c>
      <c r="D82" s="136">
        <v>0.44766167057659345</v>
      </c>
      <c r="E82" s="137">
        <v>0.6620131021699116</v>
      </c>
      <c r="F82" s="137">
        <v>0.17426290062068084</v>
      </c>
      <c r="G82" s="137">
        <v>2.6046020135562564</v>
      </c>
      <c r="H82" s="137">
        <v>15.250444704863341</v>
      </c>
      <c r="I82" s="138">
        <v>0.12136070209087801</v>
      </c>
      <c r="J82" s="139">
        <v>0.84285877781049567</v>
      </c>
      <c r="K82" s="136">
        <v>1.6807531407966758</v>
      </c>
      <c r="L82" s="137">
        <v>0.87414554041362891</v>
      </c>
      <c r="M82" s="137">
        <v>2.1636298436598089</v>
      </c>
      <c r="N82" s="137">
        <v>6.1612038156401372</v>
      </c>
      <c r="O82" s="137">
        <v>7.272996010352073</v>
      </c>
      <c r="P82" s="137">
        <v>-0.76031024990035334</v>
      </c>
      <c r="Q82" s="137">
        <v>0.35833549789261454</v>
      </c>
      <c r="R82" s="137">
        <v>-7.3313163242960666E-2</v>
      </c>
      <c r="S82" s="137">
        <v>1.2350986595334401</v>
      </c>
      <c r="T82" s="136">
        <v>-0.61949341078042508</v>
      </c>
      <c r="V82" s="69" t="s">
        <v>347</v>
      </c>
      <c r="W82" s="74">
        <v>237.75621159858565</v>
      </c>
      <c r="X82" s="106">
        <v>-17.899273584320099</v>
      </c>
      <c r="Y82" s="101">
        <v>22.544162381397655</v>
      </c>
      <c r="Z82" s="75">
        <v>9.422599499880107</v>
      </c>
      <c r="AA82" s="75">
        <v>1.1613190288279611</v>
      </c>
      <c r="AB82" s="75">
        <v>1.1716406830982038</v>
      </c>
      <c r="AC82" s="75">
        <v>7.3259173607805934</v>
      </c>
      <c r="AD82" s="76">
        <v>3.4626858088099652</v>
      </c>
      <c r="AE82" s="103">
        <v>25.453460235859893</v>
      </c>
      <c r="AF82" s="101">
        <v>332.35638739435672</v>
      </c>
      <c r="AG82" s="75">
        <v>60.403209879410497</v>
      </c>
      <c r="AH82" s="75">
        <v>46.007733505840406</v>
      </c>
      <c r="AI82" s="75">
        <v>181.94132887396017</v>
      </c>
      <c r="AJ82" s="75">
        <v>19.035626848462016</v>
      </c>
      <c r="AK82" s="75">
        <v>-7.6357482976840174</v>
      </c>
      <c r="AL82" s="75">
        <v>1.1732308959820443</v>
      </c>
      <c r="AM82" s="75">
        <v>-2.5236385586399592</v>
      </c>
      <c r="AN82" s="75">
        <v>33.954644247030046</v>
      </c>
      <c r="AO82" s="101">
        <v>-124.69852482869828</v>
      </c>
      <c r="AQ82" s="69" t="s">
        <v>347</v>
      </c>
      <c r="AR82" s="134">
        <v>0.76247603649004514</v>
      </c>
      <c r="AS82" s="135">
        <v>7.8943524849824476</v>
      </c>
      <c r="AT82" s="136">
        <v>-6.6608184937089199E-2</v>
      </c>
      <c r="AU82" s="137">
        <v>1.1099255715902867</v>
      </c>
      <c r="AV82" s="137">
        <v>-0.70516331746668381</v>
      </c>
      <c r="AW82" s="137">
        <v>-8.1624076079285892</v>
      </c>
      <c r="AX82" s="137">
        <v>23.733620029871293</v>
      </c>
      <c r="AY82" s="138">
        <v>-0.72546626717231444</v>
      </c>
      <c r="AZ82" s="139">
        <v>2.4019541511542064</v>
      </c>
      <c r="BA82" s="136">
        <v>0.80905596767348875</v>
      </c>
      <c r="BB82" s="137">
        <v>0.57483691288637839</v>
      </c>
      <c r="BC82" s="137">
        <v>3.8451958202747161</v>
      </c>
      <c r="BD82" s="137">
        <v>0.6797358942200793</v>
      </c>
      <c r="BE82" s="137">
        <v>6.6991950036088932</v>
      </c>
      <c r="BF82" s="137">
        <v>-1.2908697206244435</v>
      </c>
      <c r="BG82" s="137">
        <v>-3.7019466290920122</v>
      </c>
      <c r="BH82" s="137">
        <v>1.4034867385288807</v>
      </c>
      <c r="BI82" s="137">
        <v>-0.7010387110802152</v>
      </c>
      <c r="BJ82" s="136">
        <v>0.16137820969437389</v>
      </c>
      <c r="BL82" s="69" t="s">
        <v>347</v>
      </c>
      <c r="BM82" s="74">
        <v>376.74777642941626</v>
      </c>
      <c r="BN82" s="106">
        <v>115.08835911092001</v>
      </c>
      <c r="BO82" s="101">
        <v>-3.3716384315439427</v>
      </c>
      <c r="BP82" s="75">
        <v>15.727866903950144</v>
      </c>
      <c r="BQ82" s="75">
        <v>-4.7409546989509863</v>
      </c>
      <c r="BR82" s="75">
        <v>-4.1022082171059964</v>
      </c>
      <c r="BS82" s="75">
        <v>10.619360964821894</v>
      </c>
      <c r="BT82" s="76">
        <v>-20.875703384260305</v>
      </c>
      <c r="BU82" s="103">
        <v>71.432135531700169</v>
      </c>
      <c r="BV82" s="101">
        <v>161.36816869243921</v>
      </c>
      <c r="BW82" s="75">
        <v>39.839277352710269</v>
      </c>
      <c r="BX82" s="75">
        <v>80.440774358090039</v>
      </c>
      <c r="BY82" s="75">
        <v>21.165559709069839</v>
      </c>
      <c r="BZ82" s="75">
        <v>17.628108722164995</v>
      </c>
      <c r="CA82" s="75">
        <v>-13.033805775864039</v>
      </c>
      <c r="CB82" s="75">
        <v>-12.63164038505397</v>
      </c>
      <c r="CC82" s="75">
        <v>47.608238085640096</v>
      </c>
      <c r="CD82" s="75">
        <v>-19.64834337432012</v>
      </c>
      <c r="CE82" s="101">
        <v>32.230751525901724</v>
      </c>
    </row>
    <row r="83" spans="1:83">
      <c r="A83" s="69" t="s">
        <v>348</v>
      </c>
      <c r="B83" s="134">
        <v>-5.1801206287205304E-2</v>
      </c>
      <c r="C83" s="135">
        <v>-4.9504133980869724</v>
      </c>
      <c r="D83" s="136">
        <v>0.14995348460626889</v>
      </c>
      <c r="E83" s="137">
        <v>-5.9042215009097454E-2</v>
      </c>
      <c r="F83" s="137">
        <v>1.6829398198335621</v>
      </c>
      <c r="G83" s="137">
        <v>4.4259950559630168</v>
      </c>
      <c r="H83" s="137">
        <v>11.572603722249685</v>
      </c>
      <c r="I83" s="138">
        <v>-0.39393244675263173</v>
      </c>
      <c r="J83" s="139">
        <v>0.81842249554435753</v>
      </c>
      <c r="K83" s="136">
        <v>-0.84171387950160437</v>
      </c>
      <c r="L83" s="137">
        <v>-0.17661063627945062</v>
      </c>
      <c r="M83" s="137">
        <v>-4.3569536241117035E-2</v>
      </c>
      <c r="N83" s="137">
        <v>-3.7123057688888683</v>
      </c>
      <c r="O83" s="137">
        <v>-2.4753685351939003</v>
      </c>
      <c r="P83" s="137">
        <v>1.348521449584994</v>
      </c>
      <c r="Q83" s="137">
        <v>-0.47182673926980945</v>
      </c>
      <c r="R83" s="137">
        <v>0.11287682076039918</v>
      </c>
      <c r="S83" s="137">
        <v>-1.7400199745580824</v>
      </c>
      <c r="T83" s="136">
        <v>0.9438289513256759</v>
      </c>
      <c r="V83" s="69" t="s">
        <v>348</v>
      </c>
      <c r="W83" s="74">
        <v>-25.790704344195547</v>
      </c>
      <c r="X83" s="106">
        <v>-77.867290781149904</v>
      </c>
      <c r="Y83" s="101">
        <v>7.5854366623116221</v>
      </c>
      <c r="Z83" s="75">
        <v>-0.845926053210178</v>
      </c>
      <c r="AA83" s="75">
        <v>11.234955212183081</v>
      </c>
      <c r="AB83" s="75">
        <v>2.0428234567933998</v>
      </c>
      <c r="AC83" s="75">
        <v>6.4069775048362061</v>
      </c>
      <c r="AD83" s="76">
        <v>-11.253393458289793</v>
      </c>
      <c r="AE83" s="103">
        <v>24.923826719780209</v>
      </c>
      <c r="AF83" s="101">
        <v>-169.24012643194146</v>
      </c>
      <c r="AG83" s="75">
        <v>-12.310423564260418</v>
      </c>
      <c r="AH83" s="75">
        <v>-0.94651418730018122</v>
      </c>
      <c r="AI83" s="75">
        <v>-116.37919840114</v>
      </c>
      <c r="AJ83" s="75">
        <v>-6.9499888824850018</v>
      </c>
      <c r="AK83" s="75">
        <v>13.440146891744007</v>
      </c>
      <c r="AL83" s="75">
        <v>-1.5503496567650359</v>
      </c>
      <c r="AM83" s="75">
        <v>3.8826786972699665</v>
      </c>
      <c r="AN83" s="75">
        <v>-48.426477329009685</v>
      </c>
      <c r="AO83" s="101">
        <v>188.80744948679785</v>
      </c>
      <c r="AQ83" s="69" t="s">
        <v>348</v>
      </c>
      <c r="AR83" s="134">
        <v>0.89109183873037345</v>
      </c>
      <c r="AS83" s="135">
        <v>1.662276472169455</v>
      </c>
      <c r="AT83" s="136">
        <v>-0.24049924785922716</v>
      </c>
      <c r="AU83" s="137">
        <v>0.34097706459919053</v>
      </c>
      <c r="AV83" s="137">
        <v>2.1350082115657143</v>
      </c>
      <c r="AW83" s="137">
        <v>7.2338184630608371</v>
      </c>
      <c r="AX83" s="137">
        <v>32.955781511649263</v>
      </c>
      <c r="AY83" s="138">
        <v>-1.721136397378431</v>
      </c>
      <c r="AZ83" s="139">
        <v>3.5438525900170381</v>
      </c>
      <c r="BA83" s="136">
        <v>0.5602803090082098</v>
      </c>
      <c r="BB83" s="137">
        <v>0.16921288066413798</v>
      </c>
      <c r="BC83" s="137">
        <v>3.9213737453239084</v>
      </c>
      <c r="BD83" s="137">
        <v>0.30433462919507992</v>
      </c>
      <c r="BE83" s="137">
        <v>3.9633656910043058E-2</v>
      </c>
      <c r="BF83" s="137">
        <v>0.13750671871504139</v>
      </c>
      <c r="BG83" s="137">
        <v>-1.7668984084527772</v>
      </c>
      <c r="BH83" s="137">
        <v>2.0065465952964656</v>
      </c>
      <c r="BI83" s="137">
        <v>-1.9757956154765832</v>
      </c>
      <c r="BJ83" s="136">
        <v>1.0565037804435518</v>
      </c>
      <c r="BL83" s="69" t="s">
        <v>348</v>
      </c>
      <c r="BM83" s="74">
        <v>439.50917508007115</v>
      </c>
      <c r="BN83" s="106">
        <v>24.445969021470091</v>
      </c>
      <c r="BO83" s="101">
        <v>-12.213333928584689</v>
      </c>
      <c r="BP83" s="75">
        <v>4.8658655879198704</v>
      </c>
      <c r="BQ83" s="75">
        <v>14.189783673366037</v>
      </c>
      <c r="BR83" s="75">
        <v>3.2513548346797023</v>
      </c>
      <c r="BS83" s="75">
        <v>15.311018215099899</v>
      </c>
      <c r="BT83" s="76">
        <v>-49.831356239649722</v>
      </c>
      <c r="BU83" s="103">
        <v>105.08201492107037</v>
      </c>
      <c r="BV83" s="101">
        <v>111.08278215771497</v>
      </c>
      <c r="BW83" s="75">
        <v>11.754052066969962</v>
      </c>
      <c r="BX83" s="75">
        <v>81.938552408370015</v>
      </c>
      <c r="BY83" s="75">
        <v>9.1587051725700803</v>
      </c>
      <c r="BZ83" s="75">
        <v>0.10848023425398878</v>
      </c>
      <c r="CA83" s="75">
        <v>1.3870455350299835</v>
      </c>
      <c r="CB83" s="75">
        <v>-5.8822958562370218</v>
      </c>
      <c r="CC83" s="75">
        <v>67.738851630870158</v>
      </c>
      <c r="CD83" s="75">
        <v>-55.120609034119752</v>
      </c>
      <c r="CE83" s="101">
        <v>211.11174290840063</v>
      </c>
    </row>
    <row r="84" spans="1:83">
      <c r="A84" s="69" t="s">
        <v>349</v>
      </c>
      <c r="B84" s="134">
        <v>-5.5726475155126742E-2</v>
      </c>
      <c r="C84" s="135">
        <v>5.0690811428642402</v>
      </c>
      <c r="D84" s="136">
        <v>0.2914260325033835</v>
      </c>
      <c r="E84" s="137">
        <v>-0.72004470143307575</v>
      </c>
      <c r="F84" s="137">
        <v>-2.0117338193813672</v>
      </c>
      <c r="G84" s="137">
        <v>-3.2775861908282966</v>
      </c>
      <c r="H84" s="137">
        <v>5.8339325801918918</v>
      </c>
      <c r="I84" s="138">
        <v>1.2900109198455301</v>
      </c>
      <c r="J84" s="139">
        <v>-4.2315641728452036E-2</v>
      </c>
      <c r="K84" s="136">
        <v>0.47937612954604969</v>
      </c>
      <c r="L84" s="137">
        <v>0.43609193038280925</v>
      </c>
      <c r="M84" s="137">
        <v>0.5276852337012139</v>
      </c>
      <c r="N84" s="137">
        <v>8.9775109497769456E-2</v>
      </c>
      <c r="O84" s="137">
        <v>2.2681093482310954</v>
      </c>
      <c r="P84" s="137">
        <v>1.966782024575231</v>
      </c>
      <c r="Q84" s="137">
        <v>2.5189931203817073</v>
      </c>
      <c r="R84" s="137">
        <v>2.2837787876678561</v>
      </c>
      <c r="S84" s="137">
        <v>-2.2634085643686519</v>
      </c>
      <c r="T84" s="136">
        <v>-1.0526161404111223</v>
      </c>
      <c r="V84" s="69" t="s">
        <v>349</v>
      </c>
      <c r="W84" s="74">
        <v>-27.73063887731405</v>
      </c>
      <c r="X84" s="106">
        <v>75.786713243639952</v>
      </c>
      <c r="Y84" s="101">
        <v>14.763968836181448</v>
      </c>
      <c r="Z84" s="75">
        <v>-10.310333775469871</v>
      </c>
      <c r="AA84" s="75">
        <v>-13.655932767408103</v>
      </c>
      <c r="AB84" s="75">
        <v>-1.5797292334353017</v>
      </c>
      <c r="AC84" s="75">
        <v>3.6036374473740977</v>
      </c>
      <c r="AD84" s="76">
        <v>36.706327165120001</v>
      </c>
      <c r="AE84" s="103">
        <v>-1.2992059305001931</v>
      </c>
      <c r="AF84" s="101">
        <v>95.574991671361204</v>
      </c>
      <c r="AG84" s="75">
        <v>30.343557945189787</v>
      </c>
      <c r="AH84" s="75">
        <v>11.458555452109977</v>
      </c>
      <c r="AI84" s="75">
        <v>2.7099317403899477</v>
      </c>
      <c r="AJ84" s="75">
        <v>6.2104425693739813</v>
      </c>
      <c r="AK84" s="75">
        <v>19.866428758459961</v>
      </c>
      <c r="AL84" s="75">
        <v>8.2379684140290124</v>
      </c>
      <c r="AM84" s="75">
        <v>78.644917338910091</v>
      </c>
      <c r="AN84" s="75">
        <v>-61.896810547100358</v>
      </c>
      <c r="AO84" s="101">
        <v>-212.55710669800101</v>
      </c>
      <c r="AQ84" s="69" t="s">
        <v>349</v>
      </c>
      <c r="AR84" s="134">
        <v>0.73501530965929263</v>
      </c>
      <c r="AS84" s="135">
        <v>2.7653360728595366</v>
      </c>
      <c r="AT84" s="136">
        <v>-0.49224378973800054</v>
      </c>
      <c r="AU84" s="137">
        <v>-0.42386998922355756</v>
      </c>
      <c r="AV84" s="137">
        <v>-0.86803844406659891</v>
      </c>
      <c r="AW84" s="137">
        <v>2.361389027466898</v>
      </c>
      <c r="AX84" s="137">
        <v>25.478839268515287</v>
      </c>
      <c r="AY84" s="138">
        <v>-0.94881563499729094</v>
      </c>
      <c r="AZ84" s="139">
        <v>0.89576408243317029</v>
      </c>
      <c r="BA84" s="136">
        <v>1.3163536888519456</v>
      </c>
      <c r="BB84" s="137">
        <v>1.1536919161463155</v>
      </c>
      <c r="BC84" s="137">
        <v>4.6675149848598219</v>
      </c>
      <c r="BD84" s="137">
        <v>0.62179101663097924</v>
      </c>
      <c r="BE84" s="137">
        <v>3.2703386458334149</v>
      </c>
      <c r="BF84" s="137">
        <v>3.4949978522589964</v>
      </c>
      <c r="BG84" s="137">
        <v>1.9917947909923406</v>
      </c>
      <c r="BH84" s="137">
        <v>3.3751428081682855</v>
      </c>
      <c r="BI84" s="137">
        <v>-3.6287198556626543</v>
      </c>
      <c r="BJ84" s="136">
        <v>0.29226314085553096</v>
      </c>
      <c r="BL84" s="69" t="s">
        <v>349</v>
      </c>
      <c r="BM84" s="74">
        <v>362.88761421796517</v>
      </c>
      <c r="BN84" s="106">
        <v>42.270758019019922</v>
      </c>
      <c r="BO84" s="101">
        <v>-25.134016434998557</v>
      </c>
      <c r="BP84" s="75">
        <v>-6.0513498833699941</v>
      </c>
      <c r="BQ84" s="75">
        <v>-5.8243864964700833</v>
      </c>
      <c r="BR84" s="75">
        <v>1.0754420919504994</v>
      </c>
      <c r="BS84" s="75">
        <v>13.274365326560499</v>
      </c>
      <c r="BT84" s="76">
        <v>-27.608087473669912</v>
      </c>
      <c r="BU84" s="103">
        <v>27.246703163440088</v>
      </c>
      <c r="BV84" s="101">
        <v>260.27822570040007</v>
      </c>
      <c r="BW84" s="75">
        <v>79.705147386139288</v>
      </c>
      <c r="BX84" s="75">
        <v>97.345172613369868</v>
      </c>
      <c r="BY84" s="75">
        <v>18.670008755540039</v>
      </c>
      <c r="BZ84" s="75">
        <v>8.8678004943479891</v>
      </c>
      <c r="CA84" s="75">
        <v>34.781622783986904</v>
      </c>
      <c r="CB84" s="75">
        <v>6.5475199618030047</v>
      </c>
      <c r="CC84" s="75">
        <v>115.00041844140014</v>
      </c>
      <c r="CD84" s="75">
        <v>-100.63946473619035</v>
      </c>
      <c r="CE84" s="101">
        <v>58.225943770099548</v>
      </c>
    </row>
    <row r="85" spans="1:83" s="232" customFormat="1">
      <c r="A85" s="95" t="s">
        <v>350</v>
      </c>
      <c r="B85" s="140">
        <v>0.83347336881061107</v>
      </c>
      <c r="C85" s="141">
        <v>-0.14880644178116853</v>
      </c>
      <c r="D85" s="142">
        <v>1.3023474270724478</v>
      </c>
      <c r="E85" s="143">
        <v>3.6133344811329238</v>
      </c>
      <c r="F85" s="143">
        <v>1.2481753938899942</v>
      </c>
      <c r="G85" s="143">
        <v>-3.5517418386106558</v>
      </c>
      <c r="H85" s="143">
        <v>2.588330799344396</v>
      </c>
      <c r="I85" s="144">
        <v>0.22431719345394896</v>
      </c>
      <c r="J85" s="145">
        <v>-0.39819469395198093</v>
      </c>
      <c r="K85" s="142">
        <v>0.74464272051284475</v>
      </c>
      <c r="L85" s="143">
        <v>0.86444674422223589</v>
      </c>
      <c r="M85" s="143">
        <v>1.7122771437512618</v>
      </c>
      <c r="N85" s="143">
        <v>0.70296692241258452</v>
      </c>
      <c r="O85" s="143">
        <v>-2.2959963756883695</v>
      </c>
      <c r="P85" s="143">
        <v>1.1658876334016188</v>
      </c>
      <c r="Q85" s="143">
        <v>-0.42499112007693407</v>
      </c>
      <c r="R85" s="143">
        <v>-0.42692088262616945</v>
      </c>
      <c r="S85" s="143">
        <v>1.5350946422156841</v>
      </c>
      <c r="T85" s="142">
        <v>1.0697135049703599</v>
      </c>
      <c r="U85" s="234"/>
      <c r="V85" s="95" t="s">
        <v>350</v>
      </c>
      <c r="W85" s="92">
        <v>414.52234363846219</v>
      </c>
      <c r="X85" s="108">
        <v>-2.3375477756098917</v>
      </c>
      <c r="Y85" s="100">
        <v>66.170655810139579</v>
      </c>
      <c r="Z85" s="93">
        <v>51.366858317539936</v>
      </c>
      <c r="AA85" s="93">
        <v>8.3023405409500128</v>
      </c>
      <c r="AB85" s="93">
        <v>-1.6557587213152019</v>
      </c>
      <c r="AC85" s="93">
        <v>1.6920936648755003</v>
      </c>
      <c r="AD85" s="94">
        <v>6.4651220080900202</v>
      </c>
      <c r="AE85" s="102">
        <v>-12.220492761569858</v>
      </c>
      <c r="AF85" s="100">
        <v>149.17386508130949</v>
      </c>
      <c r="AG85" s="93">
        <v>60.411066226930416</v>
      </c>
      <c r="AH85" s="93">
        <v>37.377880522059968</v>
      </c>
      <c r="AI85" s="93">
        <v>21.238655069850211</v>
      </c>
      <c r="AJ85" s="93">
        <v>-6.4293932030009842</v>
      </c>
      <c r="AK85" s="93">
        <v>12.008229601000039</v>
      </c>
      <c r="AL85" s="93">
        <v>-1.4248768451059846</v>
      </c>
      <c r="AM85" s="93">
        <v>-15.037332002249968</v>
      </c>
      <c r="AN85" s="93">
        <v>41.029635711829997</v>
      </c>
      <c r="AO85" s="100">
        <v>213.7358632842006</v>
      </c>
      <c r="AP85" s="234"/>
      <c r="AQ85" s="95" t="s">
        <v>350</v>
      </c>
      <c r="AR85" s="140">
        <v>1.2083877657837583</v>
      </c>
      <c r="AS85" s="141">
        <v>-1.4028648950605405</v>
      </c>
      <c r="AT85" s="142">
        <v>2.2054133161939049</v>
      </c>
      <c r="AU85" s="143">
        <v>3.4871297853163563</v>
      </c>
      <c r="AV85" s="143">
        <v>1.0567967677612478</v>
      </c>
      <c r="AW85" s="143">
        <v>-4.6736743870423592E-2</v>
      </c>
      <c r="AX85" s="143">
        <v>39.612105077589455</v>
      </c>
      <c r="AY85" s="144">
        <v>1.2400292342122254</v>
      </c>
      <c r="AZ85" s="145">
        <v>1.2204918902581463</v>
      </c>
      <c r="BA85" s="142">
        <v>2.0626068991646429</v>
      </c>
      <c r="BB85" s="143">
        <v>2.0093773976207041</v>
      </c>
      <c r="BC85" s="143">
        <v>4.415774344006751</v>
      </c>
      <c r="BD85" s="143">
        <v>3.0311627175545475</v>
      </c>
      <c r="BE85" s="143">
        <v>4.5339389299517752</v>
      </c>
      <c r="BF85" s="143">
        <v>3.7517964306169826</v>
      </c>
      <c r="BG85" s="143">
        <v>1.9657149573253596</v>
      </c>
      <c r="BH85" s="143">
        <v>1.8873181353597612</v>
      </c>
      <c r="BI85" s="143">
        <v>-1.2854548258639187</v>
      </c>
      <c r="BJ85" s="142">
        <v>0.32434456134535772</v>
      </c>
      <c r="BK85" s="234"/>
      <c r="BL85" s="95" t="s">
        <v>350</v>
      </c>
      <c r="BM85" s="92">
        <v>598.75721201553824</v>
      </c>
      <c r="BN85" s="108">
        <v>-22.317398897439944</v>
      </c>
      <c r="BO85" s="100">
        <v>111.0642236900303</v>
      </c>
      <c r="BP85" s="93">
        <v>49.633197988739994</v>
      </c>
      <c r="BQ85" s="93">
        <v>7.0426820145529518</v>
      </c>
      <c r="BR85" s="93">
        <v>-2.1023814858899925E-2</v>
      </c>
      <c r="BS85" s="93">
        <v>19.028625977866398</v>
      </c>
      <c r="BT85" s="94">
        <v>35.380741523730194</v>
      </c>
      <c r="BU85" s="102">
        <v>36.857588263570051</v>
      </c>
      <c r="BV85" s="100">
        <v>407.86511771508594</v>
      </c>
      <c r="BW85" s="93">
        <v>138.84741048727028</v>
      </c>
      <c r="BX85" s="93">
        <v>93.897655292710169</v>
      </c>
      <c r="BY85" s="93">
        <v>89.51071728306033</v>
      </c>
      <c r="BZ85" s="93">
        <v>11.866687332350011</v>
      </c>
      <c r="CA85" s="93">
        <v>37.679056953519989</v>
      </c>
      <c r="CB85" s="93">
        <v>6.4359728081400362</v>
      </c>
      <c r="CC85" s="93">
        <v>64.96662547529013</v>
      </c>
      <c r="CD85" s="93">
        <v>-35.339007917250001</v>
      </c>
      <c r="CE85" s="100">
        <v>65.287681244299165</v>
      </c>
    </row>
    <row r="86" spans="1:83">
      <c r="A86" s="69" t="s">
        <v>351</v>
      </c>
      <c r="B86" s="134">
        <v>-1.5019219607595335</v>
      </c>
      <c r="C86" s="135">
        <v>8.8928811131642416</v>
      </c>
      <c r="D86" s="136">
        <v>-0.89272934828239503</v>
      </c>
      <c r="E86" s="137">
        <v>-2.2697422023951308</v>
      </c>
      <c r="F86" s="137">
        <v>0.46609086741933314</v>
      </c>
      <c r="G86" s="137">
        <v>-27.205190459687813</v>
      </c>
      <c r="H86" s="137">
        <v>-2.0216793513128106</v>
      </c>
      <c r="I86" s="138">
        <v>-7.1584564462001676E-2</v>
      </c>
      <c r="J86" s="139">
        <v>-1.9440663956704629E-2</v>
      </c>
      <c r="K86" s="136">
        <v>-2.8596136494658642</v>
      </c>
      <c r="L86" s="137">
        <v>-1.3259232912120722</v>
      </c>
      <c r="M86" s="137">
        <v>-5.3107156002014761</v>
      </c>
      <c r="N86" s="137">
        <v>-6.2217296539020417</v>
      </c>
      <c r="O86" s="137">
        <v>-4.8453773406926466</v>
      </c>
      <c r="P86" s="137">
        <v>-2.3315104668836129</v>
      </c>
      <c r="Q86" s="137">
        <v>-1.9119226060658301</v>
      </c>
      <c r="R86" s="137">
        <v>-1.6775510918530689</v>
      </c>
      <c r="S86" s="137">
        <v>-2.7152767205900874</v>
      </c>
      <c r="T86" s="136">
        <v>-1.3321005507603179</v>
      </c>
      <c r="V86" s="69" t="s">
        <v>351</v>
      </c>
      <c r="W86" s="74">
        <v>-753.19653259139159</v>
      </c>
      <c r="X86" s="106">
        <v>139.48724951702002</v>
      </c>
      <c r="Y86" s="101">
        <v>-45.949194661934598</v>
      </c>
      <c r="Z86" s="75">
        <v>-33.432359032219892</v>
      </c>
      <c r="AA86" s="75">
        <v>3.1389379101240138</v>
      </c>
      <c r="AB86" s="75">
        <v>-12.232122438505797</v>
      </c>
      <c r="AC86" s="75">
        <v>-1.3558600302427948</v>
      </c>
      <c r="AD86" s="76">
        <v>-2.0677910710901415</v>
      </c>
      <c r="AE86" s="103">
        <v>-0.59425323273035247</v>
      </c>
      <c r="AF86" s="101">
        <v>-577.13061980525526</v>
      </c>
      <c r="AG86" s="75">
        <v>-93.46193497844979</v>
      </c>
      <c r="AH86" s="75">
        <v>-117.9144512012499</v>
      </c>
      <c r="AI86" s="75">
        <v>-189.29778134763001</v>
      </c>
      <c r="AJ86" s="75">
        <v>-13.256801480095987</v>
      </c>
      <c r="AK86" s="75">
        <v>-24.293704986669923</v>
      </c>
      <c r="AL86" s="75">
        <v>-6.3829013930260317</v>
      </c>
      <c r="AM86" s="75">
        <v>-58.835721411830036</v>
      </c>
      <c r="AN86" s="75">
        <v>-73.687323006299721</v>
      </c>
      <c r="AO86" s="101">
        <v>-269.00971440849753</v>
      </c>
      <c r="AQ86" s="69" t="s">
        <v>351</v>
      </c>
      <c r="AR86" s="134">
        <v>-0.78773349482643695</v>
      </c>
      <c r="AS86" s="135">
        <v>8.5870202419926489</v>
      </c>
      <c r="AT86" s="136">
        <v>0.84156655451337326</v>
      </c>
      <c r="AU86" s="137">
        <v>0.4730936822000098</v>
      </c>
      <c r="AV86" s="137">
        <v>1.3511957349009229</v>
      </c>
      <c r="AW86" s="137">
        <v>-29.086233766577919</v>
      </c>
      <c r="AX86" s="137">
        <v>18.688996235630519</v>
      </c>
      <c r="AY86" s="138">
        <v>1.0449281659742571</v>
      </c>
      <c r="AZ86" s="139">
        <v>0.35496333711901862</v>
      </c>
      <c r="BA86" s="136">
        <v>-2.4948108675086456</v>
      </c>
      <c r="BB86" s="137">
        <v>-0.21545088264596224</v>
      </c>
      <c r="BC86" s="137">
        <v>-3.2233391881737017</v>
      </c>
      <c r="BD86" s="137">
        <v>-8.9866741886344581</v>
      </c>
      <c r="BE86" s="137">
        <v>-7.2750097050450329</v>
      </c>
      <c r="BF86" s="137">
        <v>2.1091588379896331</v>
      </c>
      <c r="BG86" s="137">
        <v>-0.34090451338760763</v>
      </c>
      <c r="BH86" s="137">
        <v>0.25160393957013305</v>
      </c>
      <c r="BI86" s="137">
        <v>-5.1374736817696443</v>
      </c>
      <c r="BJ86" s="136">
        <v>-0.39503036138193171</v>
      </c>
      <c r="BL86" s="69" t="s">
        <v>351</v>
      </c>
      <c r="BM86" s="74">
        <v>-392.19553217443899</v>
      </c>
      <c r="BN86" s="106">
        <v>135.06912420390017</v>
      </c>
      <c r="BO86" s="101">
        <v>42.57086664669805</v>
      </c>
      <c r="BP86" s="75">
        <v>6.7782394566399944</v>
      </c>
      <c r="BQ86" s="75">
        <v>9.0203008958490045</v>
      </c>
      <c r="BR86" s="75">
        <v>-13.424786936462901</v>
      </c>
      <c r="BS86" s="75">
        <v>10.346848586843009</v>
      </c>
      <c r="BT86" s="76">
        <v>29.850264643830087</v>
      </c>
      <c r="BU86" s="103">
        <v>10.809874794979805</v>
      </c>
      <c r="BV86" s="101">
        <v>-501.62188948452604</v>
      </c>
      <c r="BW86" s="75">
        <v>-15.017734370590006</v>
      </c>
      <c r="BX86" s="75">
        <v>-70.02452941438014</v>
      </c>
      <c r="BY86" s="75">
        <v>-281.72839293852985</v>
      </c>
      <c r="BZ86" s="75">
        <v>-20.425740996207992</v>
      </c>
      <c r="CA86" s="75">
        <v>21.021100264534084</v>
      </c>
      <c r="CB86" s="75">
        <v>-1.1201594808680397</v>
      </c>
      <c r="CC86" s="75">
        <v>8.6545426221000525</v>
      </c>
      <c r="CD86" s="75">
        <v>-142.98097517057977</v>
      </c>
      <c r="CE86" s="101">
        <v>-79.023508335500082</v>
      </c>
    </row>
    <row r="87" spans="1:83">
      <c r="A87" s="69" t="s">
        <v>352</v>
      </c>
      <c r="B87" s="134">
        <v>-1.8364667056612549</v>
      </c>
      <c r="C87" s="135">
        <v>-0.23219213172402942</v>
      </c>
      <c r="D87" s="136">
        <v>-0.73630855290598429</v>
      </c>
      <c r="E87" s="137">
        <v>-1.3780033839789985</v>
      </c>
      <c r="F87" s="137">
        <v>1.3087657822613563</v>
      </c>
      <c r="G87" s="137">
        <v>-20.236712576488035</v>
      </c>
      <c r="H87" s="137">
        <v>0.83665486087778351</v>
      </c>
      <c r="I87" s="138">
        <v>-0.71034820173480062</v>
      </c>
      <c r="J87" s="139">
        <v>0.82536644390209801</v>
      </c>
      <c r="K87" s="136">
        <v>-3.825764088215533</v>
      </c>
      <c r="L87" s="137">
        <v>-0.68985956825373673</v>
      </c>
      <c r="M87" s="137">
        <v>0.45868748265014414</v>
      </c>
      <c r="N87" s="137">
        <v>-23.854056570162363</v>
      </c>
      <c r="O87" s="137">
        <v>8.296449471538736E-2</v>
      </c>
      <c r="P87" s="137">
        <v>1.4584083159906891</v>
      </c>
      <c r="Q87" s="137">
        <v>0.31783037232875344</v>
      </c>
      <c r="R87" s="137">
        <v>-9.6476271081336051E-3</v>
      </c>
      <c r="S87" s="137">
        <v>-1.7748072244989643</v>
      </c>
      <c r="T87" s="136">
        <v>-0.70660041668351159</v>
      </c>
      <c r="V87" s="69" t="s">
        <v>352</v>
      </c>
      <c r="W87" s="74">
        <v>-907.13465828697372</v>
      </c>
      <c r="X87" s="106">
        <v>-3.9658749096602151</v>
      </c>
      <c r="Y87" s="101">
        <v>-37.559815740285558</v>
      </c>
      <c r="Z87" s="75">
        <v>-19.836717924310051</v>
      </c>
      <c r="AA87" s="75">
        <v>8.8551019935840714</v>
      </c>
      <c r="AB87" s="75">
        <v>-6.6235440104454995</v>
      </c>
      <c r="AC87" s="75">
        <v>0.54976731044578742</v>
      </c>
      <c r="AD87" s="76">
        <v>-20.504423109559866</v>
      </c>
      <c r="AE87" s="103">
        <v>25.224515306960257</v>
      </c>
      <c r="AF87" s="101">
        <v>-750.04059174338545</v>
      </c>
      <c r="AG87" s="75">
        <v>-47.982197312940116</v>
      </c>
      <c r="AH87" s="75">
        <v>9.6434339983898099</v>
      </c>
      <c r="AI87" s="75">
        <v>-680.61082279429002</v>
      </c>
      <c r="AJ87" s="75">
        <v>0.21598983499598035</v>
      </c>
      <c r="AK87" s="75">
        <v>14.841916609689974</v>
      </c>
      <c r="AL87" s="75">
        <v>1.0407812166949952</v>
      </c>
      <c r="AM87" s="75">
        <v>-0.33268906232024165</v>
      </c>
      <c r="AN87" s="75">
        <v>-46.857004233610041</v>
      </c>
      <c r="AO87" s="101">
        <v>-140.79289120060275</v>
      </c>
      <c r="AQ87" s="69" t="s">
        <v>352</v>
      </c>
      <c r="AR87" s="134">
        <v>-2.5592582574880396</v>
      </c>
      <c r="AS87" s="135">
        <v>13.977233986977433</v>
      </c>
      <c r="AT87" s="136">
        <v>-5.0815809441173698E-2</v>
      </c>
      <c r="AU87" s="137">
        <v>-0.85289029904415115</v>
      </c>
      <c r="AV87" s="137">
        <v>0.97824245298270274</v>
      </c>
      <c r="AW87" s="137">
        <v>-45.834223410283002</v>
      </c>
      <c r="AX87" s="137">
        <v>7.2682804731356354</v>
      </c>
      <c r="AY87" s="138">
        <v>0.72394162350619684</v>
      </c>
      <c r="AZ87" s="139">
        <v>0.36187536436171897</v>
      </c>
      <c r="BA87" s="136">
        <v>-5.4291130964511991</v>
      </c>
      <c r="BB87" s="137">
        <v>-0.7285001147794401</v>
      </c>
      <c r="BC87" s="137">
        <v>-2.7370597469003166</v>
      </c>
      <c r="BD87" s="137">
        <v>-28.0251166679781</v>
      </c>
      <c r="BE87" s="137">
        <v>-4.8425841546320676</v>
      </c>
      <c r="BF87" s="137">
        <v>2.2198704234725142</v>
      </c>
      <c r="BG87" s="137">
        <v>0.44979133592055742</v>
      </c>
      <c r="BH87" s="137">
        <v>0.12890970871086704</v>
      </c>
      <c r="BI87" s="137">
        <v>-5.1710581218662233</v>
      </c>
      <c r="BJ87" s="136">
        <v>-2.0235694092766265</v>
      </c>
      <c r="BL87" s="69" t="s">
        <v>352</v>
      </c>
      <c r="BM87" s="74">
        <v>-1273.5394861172172</v>
      </c>
      <c r="BN87" s="106">
        <v>208.97054007538986</v>
      </c>
      <c r="BO87" s="101">
        <v>-2.5743857558991294</v>
      </c>
      <c r="BP87" s="75">
        <v>-12.212552414459878</v>
      </c>
      <c r="BQ87" s="75">
        <v>6.6404476772499947</v>
      </c>
      <c r="BR87" s="75">
        <v>-22.0911544037018</v>
      </c>
      <c r="BS87" s="75">
        <v>4.4896383924525907</v>
      </c>
      <c r="BT87" s="76">
        <v>20.599234992560014</v>
      </c>
      <c r="BU87" s="103">
        <v>11.110563382159853</v>
      </c>
      <c r="BV87" s="101">
        <v>-1082.42235479597</v>
      </c>
      <c r="BW87" s="75">
        <v>-50.689508119269703</v>
      </c>
      <c r="BX87" s="75">
        <v>-59.434581228690149</v>
      </c>
      <c r="BY87" s="75">
        <v>-845.96001733167986</v>
      </c>
      <c r="BZ87" s="75">
        <v>-13.25976227872701</v>
      </c>
      <c r="CA87" s="75">
        <v>22.422869982480051</v>
      </c>
      <c r="CB87" s="75">
        <v>1.4709713925919914</v>
      </c>
      <c r="CC87" s="75">
        <v>4.4391748625098444</v>
      </c>
      <c r="CD87" s="75">
        <v>-141.41150207518012</v>
      </c>
      <c r="CE87" s="101">
        <v>-408.62384902290069</v>
      </c>
    </row>
    <row r="88" spans="1:83">
      <c r="A88" s="69" t="s">
        <v>353</v>
      </c>
      <c r="B88" s="134">
        <v>3.0019853358770776</v>
      </c>
      <c r="C88" s="135">
        <v>-2.1145879525222622</v>
      </c>
      <c r="D88" s="136">
        <v>0.40345405979678173</v>
      </c>
      <c r="E88" s="137">
        <v>3.192744529668512</v>
      </c>
      <c r="F88" s="137">
        <v>0.22473926870647531</v>
      </c>
      <c r="G88" s="137">
        <v>-3.6472289466692009</v>
      </c>
      <c r="H88" s="137">
        <v>3.6851598391940188</v>
      </c>
      <c r="I88" s="138">
        <v>-0.97445360247074841</v>
      </c>
      <c r="J88" s="139">
        <v>3.7043270763662095</v>
      </c>
      <c r="K88" s="136">
        <v>6.2171498870028374</v>
      </c>
      <c r="L88" s="137">
        <v>2.1529223521266738</v>
      </c>
      <c r="M88" s="137">
        <v>-0.84294991829474419</v>
      </c>
      <c r="N88" s="137">
        <v>36.8310367722829</v>
      </c>
      <c r="O88" s="137">
        <v>2.6532505387539818</v>
      </c>
      <c r="P88" s="137">
        <v>-0.59391346263114597</v>
      </c>
      <c r="Q88" s="137">
        <v>4.4339946914500494</v>
      </c>
      <c r="R88" s="137">
        <v>1.7128470185413525</v>
      </c>
      <c r="S88" s="137">
        <v>6.4293040966228565</v>
      </c>
      <c r="T88" s="136">
        <v>0.93425087867962109</v>
      </c>
      <c r="V88" s="69" t="s">
        <v>353</v>
      </c>
      <c r="W88" s="74">
        <v>1455.6181070524472</v>
      </c>
      <c r="X88" s="106">
        <v>-36.033603579469855</v>
      </c>
      <c r="Y88" s="101">
        <v>20.429047565100518</v>
      </c>
      <c r="Z88" s="75">
        <v>45.327054048950004</v>
      </c>
      <c r="AA88" s="75">
        <v>1.5404855318419095</v>
      </c>
      <c r="AB88" s="75">
        <v>-0.95217447247240017</v>
      </c>
      <c r="AC88" s="75">
        <v>2.4417845069614117</v>
      </c>
      <c r="AD88" s="76">
        <v>-27.928102050180314</v>
      </c>
      <c r="AE88" s="103">
        <v>114.14454385026011</v>
      </c>
      <c r="AF88" s="101">
        <v>1172.2403436651512</v>
      </c>
      <c r="AG88" s="75">
        <v>148.71042088523973</v>
      </c>
      <c r="AH88" s="75">
        <v>-17.80344701569993</v>
      </c>
      <c r="AI88" s="75">
        <v>800.19774272892982</v>
      </c>
      <c r="AJ88" s="75">
        <v>6.913205425228</v>
      </c>
      <c r="AK88" s="75">
        <v>-6.1322813161100385</v>
      </c>
      <c r="AL88" s="75">
        <v>14.565900830486044</v>
      </c>
      <c r="AM88" s="75">
        <v>59.060169463879902</v>
      </c>
      <c r="AN88" s="75">
        <v>166.72863266320019</v>
      </c>
      <c r="AO88" s="101">
        <v>184.83777555140114</v>
      </c>
      <c r="AQ88" s="69" t="s">
        <v>353</v>
      </c>
      <c r="AR88" s="134">
        <v>0.42186008370188599</v>
      </c>
      <c r="AS88" s="135">
        <v>6.1845063409005974</v>
      </c>
      <c r="AT88" s="136">
        <v>6.0829925168537358E-2</v>
      </c>
      <c r="AU88" s="137">
        <v>3.0546632646745397</v>
      </c>
      <c r="AV88" s="137">
        <v>3.2829584208337037</v>
      </c>
      <c r="AW88" s="137">
        <v>-46.041228034571937</v>
      </c>
      <c r="AX88" s="137">
        <v>5.0903858089669463</v>
      </c>
      <c r="AY88" s="138">
        <v>-1.5278677136926988</v>
      </c>
      <c r="AZ88" s="139">
        <v>4.1236680861745478</v>
      </c>
      <c r="BA88" s="136">
        <v>-2.8737676175905058E-2</v>
      </c>
      <c r="BB88" s="137">
        <v>0.96842305038338239</v>
      </c>
      <c r="BC88" s="137">
        <v>-4.0631820443297713</v>
      </c>
      <c r="BD88" s="137">
        <v>-1.6043557185481117</v>
      </c>
      <c r="BE88" s="137">
        <v>-4.4842218004305989</v>
      </c>
      <c r="BF88" s="137">
        <v>-0.34718088185473617</v>
      </c>
      <c r="BG88" s="137">
        <v>2.3261412918345714</v>
      </c>
      <c r="BH88" s="137">
        <v>-0.42999392428235694</v>
      </c>
      <c r="BI88" s="137">
        <v>3.2630475859778407</v>
      </c>
      <c r="BJ88" s="136">
        <v>-5.6199166671910827E-2</v>
      </c>
      <c r="BL88" s="69" t="s">
        <v>353</v>
      </c>
      <c r="BM88" s="74">
        <v>209.80925981254404</v>
      </c>
      <c r="BN88" s="106">
        <v>97.150223252280057</v>
      </c>
      <c r="BO88" s="101">
        <v>3.0906929730199408</v>
      </c>
      <c r="BP88" s="75">
        <v>43.424835409959996</v>
      </c>
      <c r="BQ88" s="75">
        <v>21.836865976500007</v>
      </c>
      <c r="BR88" s="75">
        <v>-21.463599642738899</v>
      </c>
      <c r="BS88" s="75">
        <v>3.3277854520399046</v>
      </c>
      <c r="BT88" s="76">
        <v>-44.035194222740301</v>
      </c>
      <c r="BU88" s="103">
        <v>126.55431316292015</v>
      </c>
      <c r="BV88" s="101">
        <v>-5.7570028021800681</v>
      </c>
      <c r="BW88" s="75">
        <v>67.677354820780238</v>
      </c>
      <c r="BX88" s="75">
        <v>-88.696583696500056</v>
      </c>
      <c r="BY88" s="75">
        <v>-48.472206343139987</v>
      </c>
      <c r="BZ88" s="75">
        <v>-12.556999422872991</v>
      </c>
      <c r="CA88" s="75">
        <v>-3.5758400920899476</v>
      </c>
      <c r="CB88" s="75">
        <v>7.7989038090490226</v>
      </c>
      <c r="CC88" s="75">
        <v>-15.145573012520344</v>
      </c>
      <c r="CD88" s="75">
        <v>87.213941135120422</v>
      </c>
      <c r="CE88" s="101">
        <v>-11.228966773498541</v>
      </c>
    </row>
    <row r="89" spans="1:83" s="232" customFormat="1">
      <c r="A89" s="95" t="s">
        <v>354</v>
      </c>
      <c r="B89" s="140">
        <v>-0.34214143251154461</v>
      </c>
      <c r="C89" s="141">
        <v>-0.16791194861414116</v>
      </c>
      <c r="D89" s="142">
        <v>1.4431917418557205</v>
      </c>
      <c r="E89" s="143">
        <v>1.043965757000942</v>
      </c>
      <c r="F89" s="143">
        <v>2.7641379890007034</v>
      </c>
      <c r="G89" s="143">
        <v>15.108009673942146</v>
      </c>
      <c r="H89" s="143">
        <v>6.3741798414822526</v>
      </c>
      <c r="I89" s="144">
        <v>1.0890421500581615</v>
      </c>
      <c r="J89" s="145">
        <v>1.7386993194460576</v>
      </c>
      <c r="K89" s="142">
        <v>-2.5994428513158585</v>
      </c>
      <c r="L89" s="143">
        <v>0.43958610747969473</v>
      </c>
      <c r="M89" s="143">
        <v>0.135446056917643</v>
      </c>
      <c r="N89" s="143">
        <v>-18.601158458746614</v>
      </c>
      <c r="O89" s="143">
        <v>-1.4145503635241696</v>
      </c>
      <c r="P89" s="143">
        <v>-1.0339916723212994</v>
      </c>
      <c r="Q89" s="143">
        <v>-0.44318554595728088</v>
      </c>
      <c r="R89" s="143">
        <v>1.516805210938954</v>
      </c>
      <c r="S89" s="143">
        <v>-1.4040233538878621</v>
      </c>
      <c r="T89" s="142">
        <v>1.1196335980899752</v>
      </c>
      <c r="U89" s="234"/>
      <c r="V89" s="95" t="s">
        <v>354</v>
      </c>
      <c r="W89" s="92">
        <v>-170.87957214516064</v>
      </c>
      <c r="X89" s="108">
        <v>-2.8007962596400375</v>
      </c>
      <c r="Y89" s="100">
        <v>73.371385201530757</v>
      </c>
      <c r="Z89" s="93">
        <v>15.294269588969883</v>
      </c>
      <c r="AA89" s="93">
        <v>18.989490622629091</v>
      </c>
      <c r="AB89" s="93">
        <v>3.8003620395673998</v>
      </c>
      <c r="AC89" s="93">
        <v>4.3791711432237008</v>
      </c>
      <c r="AD89" s="94">
        <v>30.908091807140408</v>
      </c>
      <c r="AE89" s="102">
        <v>55.560633988739937</v>
      </c>
      <c r="AF89" s="100">
        <v>-520.59530124769299</v>
      </c>
      <c r="AG89" s="93">
        <v>31.017571357479937</v>
      </c>
      <c r="AH89" s="93">
        <v>2.8365620485101317</v>
      </c>
      <c r="AI89" s="93">
        <v>-552.97817114688996</v>
      </c>
      <c r="AJ89" s="93">
        <v>-3.7834876580629953</v>
      </c>
      <c r="AK89" s="93">
        <v>-10.61277403807992</v>
      </c>
      <c r="AL89" s="93">
        <v>-1.5204413014830038</v>
      </c>
      <c r="AM89" s="93">
        <v>53.196337833140205</v>
      </c>
      <c r="AN89" s="93">
        <v>-38.750898342310393</v>
      </c>
      <c r="AO89" s="100">
        <v>223.58450617190101</v>
      </c>
      <c r="AP89" s="234"/>
      <c r="AQ89" s="95" t="s">
        <v>354</v>
      </c>
      <c r="AR89" s="140">
        <v>-0.74895572920672393</v>
      </c>
      <c r="AS89" s="141">
        <v>6.1641890193027349</v>
      </c>
      <c r="AT89" s="142">
        <v>0.19994811329937523</v>
      </c>
      <c r="AU89" s="143">
        <v>0.49914828203081463</v>
      </c>
      <c r="AV89" s="143">
        <v>4.8293872929515036</v>
      </c>
      <c r="AW89" s="143">
        <v>-35.601876448640866</v>
      </c>
      <c r="AX89" s="143">
        <v>8.9685689644269484</v>
      </c>
      <c r="AY89" s="144">
        <v>-0.67826042573642109</v>
      </c>
      <c r="AZ89" s="145">
        <v>6.3575758180947517</v>
      </c>
      <c r="BA89" s="142">
        <v>-3.347151905526613</v>
      </c>
      <c r="BB89" s="143">
        <v>0.54312444524793335</v>
      </c>
      <c r="BC89" s="143">
        <v>-5.5504770019542011</v>
      </c>
      <c r="BD89" s="143">
        <v>-20.46618186149113</v>
      </c>
      <c r="BE89" s="143">
        <v>-3.6225170731964629</v>
      </c>
      <c r="BF89" s="143">
        <v>-2.5141581077094299</v>
      </c>
      <c r="BG89" s="143">
        <v>2.3074441768224929</v>
      </c>
      <c r="BH89" s="143">
        <v>1.5136721816705778</v>
      </c>
      <c r="BI89" s="143">
        <v>0.27391084895198592</v>
      </c>
      <c r="BJ89" s="142">
        <v>-6.8351814451861337E-3</v>
      </c>
      <c r="BK89" s="234"/>
      <c r="BL89" s="95" t="s">
        <v>354</v>
      </c>
      <c r="BM89" s="92">
        <v>-375.59265597107878</v>
      </c>
      <c r="BN89" s="108">
        <v>96.686974768249911</v>
      </c>
      <c r="BO89" s="100">
        <v>10.291422364411119</v>
      </c>
      <c r="BP89" s="93">
        <v>7.3522466813899428</v>
      </c>
      <c r="BQ89" s="93">
        <v>32.524016058179086</v>
      </c>
      <c r="BR89" s="93">
        <v>-16.007478881856297</v>
      </c>
      <c r="BS89" s="93">
        <v>6.0148629303881052</v>
      </c>
      <c r="BT89" s="94">
        <v>-19.592224423689913</v>
      </c>
      <c r="BU89" s="102">
        <v>194.33543991322995</v>
      </c>
      <c r="BV89" s="100">
        <v>-675.52616913118254</v>
      </c>
      <c r="BW89" s="93">
        <v>38.283859951329759</v>
      </c>
      <c r="BX89" s="93">
        <v>-123.23790217004989</v>
      </c>
      <c r="BY89" s="93">
        <v>-622.68903255988016</v>
      </c>
      <c r="BZ89" s="93">
        <v>-9.9110938779350022</v>
      </c>
      <c r="CA89" s="93">
        <v>-26.196843731169906</v>
      </c>
      <c r="CB89" s="93">
        <v>7.7033393526720033</v>
      </c>
      <c r="CC89" s="93">
        <v>53.088096822869829</v>
      </c>
      <c r="CD89" s="93">
        <v>7.4334070809800323</v>
      </c>
      <c r="CE89" s="100">
        <v>-1.3803238857981341</v>
      </c>
    </row>
    <row r="90" spans="1:83">
      <c r="A90" s="69" t="s">
        <v>355</v>
      </c>
      <c r="B90" s="134">
        <v>0.2387383383227748</v>
      </c>
      <c r="C90" s="135">
        <v>-4.2147814520554157</v>
      </c>
      <c r="D90" s="136">
        <v>1.6587600526824176</v>
      </c>
      <c r="E90" s="137">
        <v>2.9796827344869437</v>
      </c>
      <c r="F90" s="137">
        <v>1.2850395873215792</v>
      </c>
      <c r="G90" s="137">
        <v>21.078532451394171</v>
      </c>
      <c r="H90" s="137">
        <v>15.832990663933334</v>
      </c>
      <c r="I90" s="138">
        <v>0.51212647821055057</v>
      </c>
      <c r="J90" s="139">
        <v>1.3078546006606295</v>
      </c>
      <c r="K90" s="136">
        <v>0.54992216720242126</v>
      </c>
      <c r="L90" s="137">
        <v>1.3310559645514086</v>
      </c>
      <c r="M90" s="137">
        <v>-7.5820080960352971</v>
      </c>
      <c r="N90" s="137">
        <v>8.3027741384170017</v>
      </c>
      <c r="O90" s="137">
        <v>3.829210148875184</v>
      </c>
      <c r="P90" s="137">
        <v>0.10981664510609779</v>
      </c>
      <c r="Q90" s="137">
        <v>3.0005019641601294</v>
      </c>
      <c r="R90" s="137">
        <v>0.51544373641090324</v>
      </c>
      <c r="S90" s="137">
        <v>-2.5278138449750576</v>
      </c>
      <c r="T90" s="136">
        <v>-0.22941336285814407</v>
      </c>
      <c r="V90" s="69" t="s">
        <v>355</v>
      </c>
      <c r="W90" s="74">
        <v>118.82783819319593</v>
      </c>
      <c r="X90" s="106">
        <v>-70.185133622069998</v>
      </c>
      <c r="Y90" s="101">
        <v>85.547861213296528</v>
      </c>
      <c r="Z90" s="75">
        <v>44.108561548460102</v>
      </c>
      <c r="AA90" s="75">
        <v>9.0721805777329791</v>
      </c>
      <c r="AB90" s="75">
        <v>6.1032847504839971</v>
      </c>
      <c r="AC90" s="75">
        <v>11.5708905631097</v>
      </c>
      <c r="AD90" s="76">
        <v>14.692943773509796</v>
      </c>
      <c r="AE90" s="103">
        <v>42.519520094109794</v>
      </c>
      <c r="AF90" s="101">
        <v>107.27107614476336</v>
      </c>
      <c r="AG90" s="75">
        <v>94.333307441480429</v>
      </c>
      <c r="AH90" s="75">
        <v>-159.00032137296012</v>
      </c>
      <c r="AI90" s="75">
        <v>200.91364993977004</v>
      </c>
      <c r="AJ90" s="75">
        <v>10.097083082268</v>
      </c>
      <c r="AK90" s="75">
        <v>1.1154910813299921</v>
      </c>
      <c r="AL90" s="75">
        <v>10.248232692263002</v>
      </c>
      <c r="AM90" s="75">
        <v>18.351481564030109</v>
      </c>
      <c r="AN90" s="75">
        <v>-68.787848283419862</v>
      </c>
      <c r="AO90" s="101">
        <v>-46.325485636902158</v>
      </c>
      <c r="AQ90" s="69" t="s">
        <v>355</v>
      </c>
      <c r="AR90" s="134">
        <v>1.0050110064264706</v>
      </c>
      <c r="AS90" s="135">
        <v>-6.6150152036902004</v>
      </c>
      <c r="AT90" s="136">
        <v>2.779568194723514</v>
      </c>
      <c r="AU90" s="137">
        <v>5.8972997554431084</v>
      </c>
      <c r="AV90" s="137">
        <v>5.6839033967480912</v>
      </c>
      <c r="AW90" s="137">
        <v>7.1124485586323338</v>
      </c>
      <c r="AX90" s="137">
        <v>28.826000976041065</v>
      </c>
      <c r="AY90" s="138">
        <v>-9.8093153852241155E-2</v>
      </c>
      <c r="AZ90" s="139">
        <v>7.7695293786370412</v>
      </c>
      <c r="BA90" s="136">
        <v>4.5271778809419239E-2</v>
      </c>
      <c r="BB90" s="137">
        <v>3.2504312158911475</v>
      </c>
      <c r="BC90" s="137">
        <v>-7.816018390088308</v>
      </c>
      <c r="BD90" s="137">
        <v>-8.1478778566609567</v>
      </c>
      <c r="BE90" s="137">
        <v>5.1635501120651073</v>
      </c>
      <c r="BF90" s="137">
        <v>-7.739646652425991E-2</v>
      </c>
      <c r="BG90" s="137">
        <v>7.4311821054682703</v>
      </c>
      <c r="BH90" s="137">
        <v>3.7778444085081908</v>
      </c>
      <c r="BI90" s="137">
        <v>0.46713374195361812</v>
      </c>
      <c r="BJ90" s="136">
        <v>1.110662832991971</v>
      </c>
      <c r="BL90" s="69" t="s">
        <v>355</v>
      </c>
      <c r="BM90" s="74">
        <v>496.43171481350873</v>
      </c>
      <c r="BN90" s="106">
        <v>-112.9854083708401</v>
      </c>
      <c r="BO90" s="101">
        <v>141.78847823964225</v>
      </c>
      <c r="BP90" s="75">
        <v>84.893167262069937</v>
      </c>
      <c r="BQ90" s="75">
        <v>38.457258725788051</v>
      </c>
      <c r="BR90" s="75">
        <v>2.3279283071334973</v>
      </c>
      <c r="BS90" s="75">
        <v>18.9416135237406</v>
      </c>
      <c r="BT90" s="76">
        <v>-2.8314895790899755</v>
      </c>
      <c r="BU90" s="103">
        <v>237.44921324007009</v>
      </c>
      <c r="BV90" s="101">
        <v>8.8755268188360787</v>
      </c>
      <c r="BW90" s="75">
        <v>226.07910237125998</v>
      </c>
      <c r="BX90" s="75">
        <v>-164.3237723417601</v>
      </c>
      <c r="BY90" s="75">
        <v>-232.47760127248011</v>
      </c>
      <c r="BZ90" s="75">
        <v>13.442790684428985</v>
      </c>
      <c r="CA90" s="75">
        <v>-0.78764766316999157</v>
      </c>
      <c r="CB90" s="75">
        <v>24.334473437961037</v>
      </c>
      <c r="CC90" s="75">
        <v>130.27529979872998</v>
      </c>
      <c r="CD90" s="75">
        <v>12.332881803859891</v>
      </c>
      <c r="CE90" s="101">
        <v>221.30390488579724</v>
      </c>
    </row>
    <row r="91" spans="1:83">
      <c r="A91" s="69" t="s">
        <v>356</v>
      </c>
      <c r="B91" s="134">
        <v>2.2821331829845359</v>
      </c>
      <c r="C91" s="135">
        <v>0.48016814119526963</v>
      </c>
      <c r="D91" s="136">
        <v>0.53803364437996493</v>
      </c>
      <c r="E91" s="137">
        <v>0.92086010188328071</v>
      </c>
      <c r="F91" s="137">
        <v>3.0591522598714116</v>
      </c>
      <c r="G91" s="137">
        <v>3.9939084343094455</v>
      </c>
      <c r="H91" s="137">
        <v>3.8079145682111681</v>
      </c>
      <c r="I91" s="138">
        <v>-0.42749300049380601</v>
      </c>
      <c r="J91" s="139">
        <v>0.82530928007862325</v>
      </c>
      <c r="K91" s="136">
        <v>4.6694850563881118</v>
      </c>
      <c r="L91" s="137">
        <v>1.370158491927187</v>
      </c>
      <c r="M91" s="137">
        <v>7.935793770415378</v>
      </c>
      <c r="N91" s="137">
        <v>13.765429813754459</v>
      </c>
      <c r="O91" s="137">
        <v>-0.67755905585312748</v>
      </c>
      <c r="P91" s="137">
        <v>0.6717915933439178</v>
      </c>
      <c r="Q91" s="137">
        <v>0.91697599936686469</v>
      </c>
      <c r="R91" s="137">
        <v>2.4711154522753409</v>
      </c>
      <c r="S91" s="137">
        <v>7.7767560145991066</v>
      </c>
      <c r="T91" s="136">
        <v>0.79262405861870722</v>
      </c>
      <c r="V91" s="69" t="s">
        <v>356</v>
      </c>
      <c r="W91" s="74">
        <v>1138.6037425441828</v>
      </c>
      <c r="X91" s="106">
        <v>7.6588207796899042</v>
      </c>
      <c r="Y91" s="101">
        <v>28.208489444042243</v>
      </c>
      <c r="Z91" s="75">
        <v>14.037768518959865</v>
      </c>
      <c r="AA91" s="75">
        <v>21.874673251676995</v>
      </c>
      <c r="AB91" s="75">
        <v>1.400194972876001</v>
      </c>
      <c r="AC91" s="75">
        <v>3.2234675016989911</v>
      </c>
      <c r="AD91" s="76">
        <v>-12.327614801170057</v>
      </c>
      <c r="AE91" s="103">
        <v>27.182458681660137</v>
      </c>
      <c r="AF91" s="101">
        <v>915.86642800119444</v>
      </c>
      <c r="AG91" s="75">
        <v>98.397059662059291</v>
      </c>
      <c r="AH91" s="75">
        <v>153.80153121026024</v>
      </c>
      <c r="AI91" s="75">
        <v>360.75767306675971</v>
      </c>
      <c r="AJ91" s="75">
        <v>-1.8550406588699957</v>
      </c>
      <c r="AK91" s="75">
        <v>6.831391283409971</v>
      </c>
      <c r="AL91" s="75">
        <v>3.2259109323329653</v>
      </c>
      <c r="AM91" s="75">
        <v>88.43327237532003</v>
      </c>
      <c r="AN91" s="75">
        <v>206.27463012991984</v>
      </c>
      <c r="AO91" s="101">
        <v>159.68754563760012</v>
      </c>
      <c r="AQ91" s="69" t="s">
        <v>356</v>
      </c>
      <c r="AR91" s="134">
        <v>5.2428294011289234</v>
      </c>
      <c r="AS91" s="135">
        <v>-5.9482294470672326</v>
      </c>
      <c r="AT91" s="136">
        <v>4.0990470379939525</v>
      </c>
      <c r="AU91" s="137">
        <v>8.3657494321114143</v>
      </c>
      <c r="AV91" s="137">
        <v>7.509882362914766</v>
      </c>
      <c r="AW91" s="137">
        <v>39.651242161536281</v>
      </c>
      <c r="AX91" s="137">
        <v>32.621996653258954</v>
      </c>
      <c r="AY91" s="138">
        <v>0.18650623242357778</v>
      </c>
      <c r="AZ91" s="139">
        <v>7.7694682777596391</v>
      </c>
      <c r="BA91" s="136">
        <v>8.8824567217721917</v>
      </c>
      <c r="BB91" s="137">
        <v>5.3921838315003079</v>
      </c>
      <c r="BC91" s="137">
        <v>-0.95479567457407155</v>
      </c>
      <c r="BD91" s="137">
        <v>37.231160115192516</v>
      </c>
      <c r="BE91" s="137">
        <v>4.3644195414889175</v>
      </c>
      <c r="BF91" s="137">
        <v>-0.85210594811828688</v>
      </c>
      <c r="BG91" s="137">
        <v>8.072812040317622</v>
      </c>
      <c r="BH91" s="137">
        <v>6.3525752576058414</v>
      </c>
      <c r="BI91" s="137">
        <v>10.236706641448468</v>
      </c>
      <c r="BJ91" s="136">
        <v>2.6373260459485959</v>
      </c>
      <c r="BL91" s="69" t="s">
        <v>356</v>
      </c>
      <c r="BM91" s="74">
        <v>2542.1701156446652</v>
      </c>
      <c r="BN91" s="106">
        <v>-101.36071268148999</v>
      </c>
      <c r="BO91" s="101">
        <v>207.55678342397005</v>
      </c>
      <c r="BP91" s="75">
        <v>118.76765370533985</v>
      </c>
      <c r="BQ91" s="75">
        <v>51.476829983880975</v>
      </c>
      <c r="BR91" s="75">
        <v>10.351667290454998</v>
      </c>
      <c r="BS91" s="75">
        <v>21.615313714993803</v>
      </c>
      <c r="BT91" s="76">
        <v>5.3453187292998336</v>
      </c>
      <c r="BU91" s="103">
        <v>239.40715661476997</v>
      </c>
      <c r="BV91" s="101">
        <v>1674.782546563416</v>
      </c>
      <c r="BW91" s="75">
        <v>372.45835934625939</v>
      </c>
      <c r="BX91" s="75">
        <v>-20.165675129889678</v>
      </c>
      <c r="BY91" s="75">
        <v>808.89089458856961</v>
      </c>
      <c r="BZ91" s="75">
        <v>11.371760190563009</v>
      </c>
      <c r="CA91" s="75">
        <v>-8.7981729894499949</v>
      </c>
      <c r="CB91" s="75">
        <v>26.519603153599007</v>
      </c>
      <c r="CC91" s="75">
        <v>219.04126123637025</v>
      </c>
      <c r="CD91" s="75">
        <v>265.46451616738977</v>
      </c>
      <c r="CE91" s="101">
        <v>521.78434172400011</v>
      </c>
    </row>
    <row r="92" spans="1:83">
      <c r="A92" s="69" t="s">
        <v>357</v>
      </c>
      <c r="B92" s="134">
        <v>0.31970900627928955</v>
      </c>
      <c r="C92" s="135">
        <v>-8.0954125086498792</v>
      </c>
      <c r="D92" s="136">
        <v>1.3351369786213763</v>
      </c>
      <c r="E92" s="137">
        <v>3.5035823294825574</v>
      </c>
      <c r="F92" s="137">
        <v>-1.4752284039960095</v>
      </c>
      <c r="G92" s="137">
        <v>9.0338876359594913</v>
      </c>
      <c r="H92" s="137">
        <v>6.063697253137823</v>
      </c>
      <c r="I92" s="138">
        <v>0.65211110101965897</v>
      </c>
      <c r="J92" s="139">
        <v>0.79960091191901839</v>
      </c>
      <c r="K92" s="136">
        <v>1.2924906216366328</v>
      </c>
      <c r="L92" s="137">
        <v>0.93750034904018786</v>
      </c>
      <c r="M92" s="137">
        <v>-0.38829842310520446</v>
      </c>
      <c r="N92" s="137">
        <v>4.6474207428216507</v>
      </c>
      <c r="O92" s="137">
        <v>4.4431575638709475</v>
      </c>
      <c r="P92" s="137">
        <v>2.6093320967520928</v>
      </c>
      <c r="Q92" s="137">
        <v>-2.7712008976332747</v>
      </c>
      <c r="R92" s="137">
        <v>0.37435046531655303</v>
      </c>
      <c r="S92" s="137">
        <v>0.83855254098048615</v>
      </c>
      <c r="T92" s="136">
        <v>-0.3416677583725769</v>
      </c>
      <c r="V92" s="69" t="s">
        <v>357</v>
      </c>
      <c r="W92" s="74">
        <v>163.14969597911841</v>
      </c>
      <c r="X92" s="106">
        <v>-129.74418490380981</v>
      </c>
      <c r="Y92" s="101">
        <v>70.376328797205133</v>
      </c>
      <c r="Z92" s="75">
        <v>53.901107715930038</v>
      </c>
      <c r="AA92" s="75">
        <v>-10.871420962335037</v>
      </c>
      <c r="AB92" s="75">
        <v>3.2936162401612989</v>
      </c>
      <c r="AC92" s="75">
        <v>5.3284890307795081</v>
      </c>
      <c r="AD92" s="76">
        <v>18.724536772670035</v>
      </c>
      <c r="AE92" s="103">
        <v>26.553076805399996</v>
      </c>
      <c r="AF92" s="101">
        <v>265.34483476621972</v>
      </c>
      <c r="AG92" s="75">
        <v>68.248463399459979</v>
      </c>
      <c r="AH92" s="75">
        <v>-8.1227184998901976</v>
      </c>
      <c r="AI92" s="75">
        <v>138.56326385437023</v>
      </c>
      <c r="AJ92" s="75">
        <v>12.082182113124986</v>
      </c>
      <c r="AK92" s="75">
        <v>26.712328713869965</v>
      </c>
      <c r="AL92" s="75">
        <v>-9.8384490951799535</v>
      </c>
      <c r="AM92" s="75">
        <v>13.72784922225992</v>
      </c>
      <c r="AN92" s="75">
        <v>23.971915058210016</v>
      </c>
      <c r="AO92" s="101">
        <v>-69.380359485898225</v>
      </c>
      <c r="AQ92" s="69" t="s">
        <v>357</v>
      </c>
      <c r="AR92" s="134">
        <v>2.5021992157783002</v>
      </c>
      <c r="AS92" s="135">
        <v>-11.694817494297649</v>
      </c>
      <c r="AT92" s="136">
        <v>5.0650228094395677</v>
      </c>
      <c r="AU92" s="137">
        <v>8.6921693881093276</v>
      </c>
      <c r="AV92" s="137">
        <v>5.6863473171113066</v>
      </c>
      <c r="AW92" s="137">
        <v>58.030928219336865</v>
      </c>
      <c r="AX92" s="137">
        <v>35.664345061082557</v>
      </c>
      <c r="AY92" s="138">
        <v>1.8321405230892873</v>
      </c>
      <c r="AZ92" s="139">
        <v>4.7508787640891725</v>
      </c>
      <c r="BA92" s="136">
        <v>3.8342229864370969</v>
      </c>
      <c r="BB92" s="137">
        <v>4.1382208881731497</v>
      </c>
      <c r="BC92" s="137">
        <v>-0.50065701069891277</v>
      </c>
      <c r="BD92" s="137">
        <v>4.9534322794014152</v>
      </c>
      <c r="BE92" s="137">
        <v>6.1841632586062234</v>
      </c>
      <c r="BF92" s="137">
        <v>2.3428196586200656</v>
      </c>
      <c r="BG92" s="137">
        <v>0.61656418813735847</v>
      </c>
      <c r="BH92" s="137">
        <v>4.9530219112823959</v>
      </c>
      <c r="BI92" s="137">
        <v>4.4459515070820022</v>
      </c>
      <c r="BJ92" s="136">
        <v>1.339878687701157</v>
      </c>
      <c r="BL92" s="69" t="s">
        <v>357</v>
      </c>
      <c r="BM92" s="74">
        <v>1249.7017045713364</v>
      </c>
      <c r="BN92" s="106">
        <v>-195.07129400582994</v>
      </c>
      <c r="BO92" s="101">
        <v>257.50406465607466</v>
      </c>
      <c r="BP92" s="75">
        <v>127.34170737231989</v>
      </c>
      <c r="BQ92" s="75">
        <v>39.064923489704029</v>
      </c>
      <c r="BR92" s="75">
        <v>14.597458003088697</v>
      </c>
      <c r="BS92" s="75">
        <v>24.5020182388119</v>
      </c>
      <c r="BT92" s="76">
        <v>51.997957552150183</v>
      </c>
      <c r="BU92" s="103">
        <v>151.81568956990986</v>
      </c>
      <c r="BV92" s="101">
        <v>767.88703766448452</v>
      </c>
      <c r="BW92" s="75">
        <v>291.99640186047964</v>
      </c>
      <c r="BX92" s="75">
        <v>-10.484946614079945</v>
      </c>
      <c r="BY92" s="75">
        <v>147.25641571401002</v>
      </c>
      <c r="BZ92" s="75">
        <v>16.540736878459995</v>
      </c>
      <c r="CA92" s="75">
        <v>24.046437040530009</v>
      </c>
      <c r="CB92" s="75">
        <v>2.1152532279330103</v>
      </c>
      <c r="CC92" s="75">
        <v>173.70894099475026</v>
      </c>
      <c r="CD92" s="75">
        <v>122.7077985623996</v>
      </c>
      <c r="CE92" s="101">
        <v>267.56620668670075</v>
      </c>
    </row>
    <row r="93" spans="1:83" s="232" customFormat="1">
      <c r="A93" s="95" t="s">
        <v>358</v>
      </c>
      <c r="B93" s="140">
        <v>1.3698931655586666</v>
      </c>
      <c r="C93" s="141">
        <v>14.660718070671553</v>
      </c>
      <c r="D93" s="142">
        <v>0.81828227196740766</v>
      </c>
      <c r="E93" s="143">
        <v>1.3236365280426154</v>
      </c>
      <c r="F93" s="143">
        <v>-1.548060230556747</v>
      </c>
      <c r="G93" s="143">
        <v>10.591393421501284</v>
      </c>
      <c r="H93" s="143">
        <v>-3.3762871362707281</v>
      </c>
      <c r="I93" s="144">
        <v>1.1351746677670693</v>
      </c>
      <c r="J93" s="145">
        <v>0.19580121443572018</v>
      </c>
      <c r="K93" s="142">
        <v>1.0651972838180424</v>
      </c>
      <c r="L93" s="143">
        <v>1.7303786315765901</v>
      </c>
      <c r="M93" s="143">
        <v>-0.71030970624093026</v>
      </c>
      <c r="N93" s="143">
        <v>2.2664613992285032</v>
      </c>
      <c r="O93" s="143">
        <v>-1.1028289018021553</v>
      </c>
      <c r="P93" s="143">
        <v>-0.82469695077469485</v>
      </c>
      <c r="Q93" s="143">
        <v>-0.7622214153654161</v>
      </c>
      <c r="R93" s="143">
        <v>1.1642461315615193</v>
      </c>
      <c r="S93" s="143">
        <v>0.3474836984120877</v>
      </c>
      <c r="T93" s="142">
        <v>1.0554217714369818</v>
      </c>
      <c r="V93" s="95" t="s">
        <v>358</v>
      </c>
      <c r="W93" s="92">
        <v>701.30084297944995</v>
      </c>
      <c r="X93" s="108">
        <v>215.94410399059984</v>
      </c>
      <c r="Y93" s="100">
        <v>43.708306984837691</v>
      </c>
      <c r="Z93" s="93">
        <v>21.077033615270011</v>
      </c>
      <c r="AA93" s="93">
        <v>-11.239845398851003</v>
      </c>
      <c r="AB93" s="93">
        <v>4.2102987056953012</v>
      </c>
      <c r="AC93" s="93">
        <v>-3.1468258014973998</v>
      </c>
      <c r="AD93" s="94">
        <v>32.807645864219921</v>
      </c>
      <c r="AE93" s="102">
        <v>6.5541407667001295</v>
      </c>
      <c r="AF93" s="100">
        <v>221.50857219981481</v>
      </c>
      <c r="AG93" s="93">
        <v>127.14963814569001</v>
      </c>
      <c r="AH93" s="93">
        <v>-14.801096285550102</v>
      </c>
      <c r="AI93" s="93">
        <v>70.715231605489862</v>
      </c>
      <c r="AJ93" s="93">
        <v>-3.1321445388500138</v>
      </c>
      <c r="AK93" s="93">
        <v>-8.6629068277300121</v>
      </c>
      <c r="AL93" s="93">
        <v>-2.631083918405011</v>
      </c>
      <c r="AM93" s="93">
        <v>42.854030535740094</v>
      </c>
      <c r="AN93" s="93">
        <v>10.016903483430269</v>
      </c>
      <c r="AO93" s="100">
        <v>213.58571903749908</v>
      </c>
      <c r="AQ93" s="95" t="s">
        <v>358</v>
      </c>
      <c r="AR93" s="140">
        <v>4.2630970913518196</v>
      </c>
      <c r="AS93" s="141">
        <v>1.4216554326089703</v>
      </c>
      <c r="AT93" s="142">
        <v>4.4178021672230949</v>
      </c>
      <c r="AU93" s="143">
        <v>8.9930089542450418</v>
      </c>
      <c r="AV93" s="143">
        <v>1.251527080686432</v>
      </c>
      <c r="AW93" s="143">
        <v>51.83009944290675</v>
      </c>
      <c r="AX93" s="143">
        <v>23.229083811145944</v>
      </c>
      <c r="AY93" s="144">
        <v>1.8786121576611636</v>
      </c>
      <c r="AZ93" s="145">
        <v>3.1623000479821917</v>
      </c>
      <c r="BA93" s="142">
        <v>7.7409261110986671</v>
      </c>
      <c r="BB93" s="143">
        <v>5.4765461661304249</v>
      </c>
      <c r="BC93" s="143">
        <v>-1.3410401724802012</v>
      </c>
      <c r="BD93" s="143">
        <v>31.859568609195676</v>
      </c>
      <c r="BE93" s="143">
        <v>6.5199114111455181</v>
      </c>
      <c r="BF93" s="143">
        <v>2.5592557087821044</v>
      </c>
      <c r="BG93" s="143">
        <v>0.29413228622632293</v>
      </c>
      <c r="BH93" s="143">
        <v>4.5885291486699842</v>
      </c>
      <c r="BI93" s="143">
        <v>6.3013803680937119</v>
      </c>
      <c r="BJ93" s="142">
        <v>1.2755270035446076</v>
      </c>
      <c r="BL93" s="95" t="s">
        <v>358</v>
      </c>
      <c r="BM93" s="92">
        <v>2121.882119695947</v>
      </c>
      <c r="BN93" s="108">
        <v>23.673606244409939</v>
      </c>
      <c r="BO93" s="100">
        <v>227.8409864393816</v>
      </c>
      <c r="BP93" s="93">
        <v>133.12447139862002</v>
      </c>
      <c r="BQ93" s="93">
        <v>8.8355874682239346</v>
      </c>
      <c r="BR93" s="93">
        <v>15.007394669216598</v>
      </c>
      <c r="BS93" s="93">
        <v>16.976021294090799</v>
      </c>
      <c r="BT93" s="94">
        <v>53.897511609229696</v>
      </c>
      <c r="BU93" s="102">
        <v>102.80919634787006</v>
      </c>
      <c r="BV93" s="100">
        <v>1509.9909111119923</v>
      </c>
      <c r="BW93" s="93">
        <v>388.1284686486897</v>
      </c>
      <c r="BX93" s="93">
        <v>-28.122604948140179</v>
      </c>
      <c r="BY93" s="93">
        <v>770.94981846638984</v>
      </c>
      <c r="BZ93" s="93">
        <v>17.192079997672977</v>
      </c>
      <c r="CA93" s="93">
        <v>25.996304250879916</v>
      </c>
      <c r="CB93" s="93">
        <v>1.0046106110110031</v>
      </c>
      <c r="CC93" s="93">
        <v>163.36663369735015</v>
      </c>
      <c r="CD93" s="93">
        <v>171.47560038814026</v>
      </c>
      <c r="CE93" s="100">
        <v>257.56741955229882</v>
      </c>
    </row>
    <row r="94" spans="1:83">
      <c r="A94" s="69" t="s">
        <v>359</v>
      </c>
      <c r="B94" s="134">
        <v>0.63146947836334455</v>
      </c>
      <c r="C94" s="135">
        <v>0.68314551387405054</v>
      </c>
      <c r="D94" s="136">
        <v>0.26050884085417891</v>
      </c>
      <c r="E94" s="137">
        <v>-0.90072231981249695</v>
      </c>
      <c r="F94" s="137">
        <v>1.2878227831929268</v>
      </c>
      <c r="G94" s="137">
        <v>4.1483293355400797</v>
      </c>
      <c r="H94" s="137">
        <v>9.4612016399401977</v>
      </c>
      <c r="I94" s="138">
        <v>0.30831153484547347</v>
      </c>
      <c r="J94" s="139">
        <v>2.4361778864834704</v>
      </c>
      <c r="K94" s="136">
        <v>1.1155979058057763</v>
      </c>
      <c r="L94" s="137">
        <v>0.40917547299632595</v>
      </c>
      <c r="M94" s="137">
        <v>-0.15792938594328954</v>
      </c>
      <c r="N94" s="137">
        <v>3.8243338002047045</v>
      </c>
      <c r="O94" s="137">
        <v>1.1440720242404945</v>
      </c>
      <c r="P94" s="137">
        <v>1.8844148300274588</v>
      </c>
      <c r="Q94" s="137">
        <v>0.10504660794494747</v>
      </c>
      <c r="R94" s="137">
        <v>2.3995147871252342</v>
      </c>
      <c r="S94" s="137">
        <v>-0.94860051277637636</v>
      </c>
      <c r="T94" s="136">
        <v>-6.8614077894613157E-2</v>
      </c>
      <c r="V94" s="69" t="s">
        <v>359</v>
      </c>
      <c r="W94" s="74">
        <v>327.70194181834086</v>
      </c>
      <c r="X94" s="106">
        <v>11.537560372380085</v>
      </c>
      <c r="Y94" s="101">
        <v>14.028867149365396</v>
      </c>
      <c r="Z94" s="75">
        <v>-14.532570463809861</v>
      </c>
      <c r="AA94" s="75">
        <v>9.2056162182240087</v>
      </c>
      <c r="AB94" s="75">
        <v>1.8237040643169991</v>
      </c>
      <c r="AC94" s="75">
        <v>8.5204660114339958</v>
      </c>
      <c r="AD94" s="76">
        <v>9.0116513192001548</v>
      </c>
      <c r="AE94" s="103">
        <v>81.706931849909779</v>
      </c>
      <c r="AF94" s="101">
        <v>234.46056424687777</v>
      </c>
      <c r="AG94" s="75">
        <v>30.586813795060152</v>
      </c>
      <c r="AH94" s="75">
        <v>-3.2674822526901153</v>
      </c>
      <c r="AI94" s="75">
        <v>122.02636150461012</v>
      </c>
      <c r="AJ94" s="75">
        <v>3.2134451479980157</v>
      </c>
      <c r="AK94" s="75">
        <v>19.631311047180134</v>
      </c>
      <c r="AL94" s="75">
        <v>0.35984263716096621</v>
      </c>
      <c r="AM94" s="75">
        <v>89.350574930359926</v>
      </c>
      <c r="AN94" s="75">
        <v>-27.440302562800298</v>
      </c>
      <c r="AO94" s="101">
        <v>-14.031981800198992</v>
      </c>
      <c r="AQ94" s="69" t="s">
        <v>359</v>
      </c>
      <c r="AR94" s="134">
        <v>4.6715954988900688</v>
      </c>
      <c r="AS94" s="135">
        <v>6.6077986455508775</v>
      </c>
      <c r="AT94" s="136">
        <v>2.9816020961116907</v>
      </c>
      <c r="AU94" s="137">
        <v>4.8860141412990776</v>
      </c>
      <c r="AV94" s="137">
        <v>1.2543093556728113</v>
      </c>
      <c r="AW94" s="137">
        <v>30.599957562052317</v>
      </c>
      <c r="AX94" s="137">
        <v>16.450447438519934</v>
      </c>
      <c r="AY94" s="138">
        <v>1.6720263028535909</v>
      </c>
      <c r="AZ94" s="139">
        <v>4.3112773491205125</v>
      </c>
      <c r="BA94" s="136">
        <v>8.3470571417558546</v>
      </c>
      <c r="BB94" s="137">
        <v>4.5169512097610776</v>
      </c>
      <c r="BC94" s="137">
        <v>6.584385041004559</v>
      </c>
      <c r="BD94" s="137">
        <v>26.407028582067916</v>
      </c>
      <c r="BE94" s="137">
        <v>3.7651887781536164</v>
      </c>
      <c r="BF94" s="137">
        <v>4.3772739124603</v>
      </c>
      <c r="BG94" s="137">
        <v>-2.5252440953194011</v>
      </c>
      <c r="BH94" s="137">
        <v>6.5489465002816161</v>
      </c>
      <c r="BI94" s="137">
        <v>8.0236414943746226</v>
      </c>
      <c r="BJ94" s="136">
        <v>1.4387517862724186</v>
      </c>
      <c r="BL94" s="69" t="s">
        <v>359</v>
      </c>
      <c r="BM94" s="74">
        <v>2330.756223321092</v>
      </c>
      <c r="BN94" s="106">
        <v>105.39630023886002</v>
      </c>
      <c r="BO94" s="101">
        <v>156.32199237545046</v>
      </c>
      <c r="BP94" s="75">
        <v>74.483339386350053</v>
      </c>
      <c r="BQ94" s="75">
        <v>8.9690231087149641</v>
      </c>
      <c r="BR94" s="75">
        <v>10.7278139830496</v>
      </c>
      <c r="BS94" s="75">
        <v>13.925596742415095</v>
      </c>
      <c r="BT94" s="76">
        <v>48.216219154920054</v>
      </c>
      <c r="BU94" s="103">
        <v>141.99660810367004</v>
      </c>
      <c r="BV94" s="101">
        <v>1637.1803992141067</v>
      </c>
      <c r="BW94" s="75">
        <v>324.38197500226943</v>
      </c>
      <c r="BX94" s="75">
        <v>127.61023417212982</v>
      </c>
      <c r="BY94" s="75">
        <v>692.06253003122993</v>
      </c>
      <c r="BZ94" s="75">
        <v>10.308442063402993</v>
      </c>
      <c r="CA94" s="75">
        <v>44.512124216730058</v>
      </c>
      <c r="CB94" s="75">
        <v>-8.8837794440910329</v>
      </c>
      <c r="CC94" s="75">
        <v>234.36572706367997</v>
      </c>
      <c r="CD94" s="75">
        <v>212.82314610875983</v>
      </c>
      <c r="CE94" s="101">
        <v>289.86092338900198</v>
      </c>
    </row>
    <row r="95" spans="1:83">
      <c r="A95" s="69" t="s">
        <v>360</v>
      </c>
      <c r="B95" s="134">
        <v>0.44305301157443466</v>
      </c>
      <c r="C95" s="135">
        <v>1.4534486454960582</v>
      </c>
      <c r="D95" s="136">
        <v>1.3011343324237368</v>
      </c>
      <c r="E95" s="137">
        <v>0.99052085255588729</v>
      </c>
      <c r="F95" s="137">
        <v>2.1710559503150817</v>
      </c>
      <c r="G95" s="137">
        <v>3.9386373912333683</v>
      </c>
      <c r="H95" s="137">
        <v>2.2044994603085177</v>
      </c>
      <c r="I95" s="138">
        <v>1.1841401136137852</v>
      </c>
      <c r="J95" s="139">
        <v>0.79764086340770035</v>
      </c>
      <c r="K95" s="136">
        <v>0.11086953732173388</v>
      </c>
      <c r="L95" s="137">
        <v>0.28466028886402484</v>
      </c>
      <c r="M95" s="137">
        <v>-2.1881337729353301</v>
      </c>
      <c r="N95" s="137">
        <v>-3.8258953253234029E-2</v>
      </c>
      <c r="O95" s="137">
        <v>-1.8002494279689363</v>
      </c>
      <c r="P95" s="137">
        <v>-0.79585750481455664</v>
      </c>
      <c r="Q95" s="137">
        <v>6.9205624746151884</v>
      </c>
      <c r="R95" s="137">
        <v>1.1988050600922451</v>
      </c>
      <c r="S95" s="137">
        <v>-0.25194023048961123</v>
      </c>
      <c r="T95" s="136">
        <v>0.41809577803308962</v>
      </c>
      <c r="V95" s="69" t="s">
        <v>360</v>
      </c>
      <c r="W95" s="74">
        <v>231.37485428259242</v>
      </c>
      <c r="X95" s="106">
        <v>24.71480752192997</v>
      </c>
      <c r="Y95" s="101">
        <v>70.250946032423599</v>
      </c>
      <c r="Z95" s="75">
        <v>15.837463409639895</v>
      </c>
      <c r="AA95" s="75">
        <v>15.719003581874972</v>
      </c>
      <c r="AB95" s="75">
        <v>1.8033475973380035</v>
      </c>
      <c r="AC95" s="75">
        <v>2.1731377607518993</v>
      </c>
      <c r="AD95" s="76">
        <v>34.717993682819724</v>
      </c>
      <c r="AE95" s="103">
        <v>27.403792259470265</v>
      </c>
      <c r="AF95" s="101">
        <v>23.560934115674172</v>
      </c>
      <c r="AG95" s="75">
        <v>21.366084057040098</v>
      </c>
      <c r="AH95" s="75">
        <v>-45.199927601569698</v>
      </c>
      <c r="AI95" s="75">
        <v>-1.2674478731200907</v>
      </c>
      <c r="AJ95" s="75">
        <v>-5.1143522995359945</v>
      </c>
      <c r="AK95" s="75">
        <v>-8.447260012290144</v>
      </c>
      <c r="AL95" s="75">
        <v>23.731651026915017</v>
      </c>
      <c r="AM95" s="75">
        <v>45.710964699620035</v>
      </c>
      <c r="AN95" s="75">
        <v>-7.2187778813899968</v>
      </c>
      <c r="AO95" s="101">
        <v>85.444374353101011</v>
      </c>
      <c r="AQ95" s="69" t="s">
        <v>360</v>
      </c>
      <c r="AR95" s="134">
        <v>2.7895516873136739</v>
      </c>
      <c r="AS95" s="135">
        <v>7.6404331837647721</v>
      </c>
      <c r="AT95" s="136">
        <v>3.7632498821959404</v>
      </c>
      <c r="AU95" s="137">
        <v>4.958411844536692</v>
      </c>
      <c r="AV95" s="137">
        <v>0.38176600077794998</v>
      </c>
      <c r="AW95" s="137">
        <v>30.530545843723587</v>
      </c>
      <c r="AX95" s="137">
        <v>14.651756004233828</v>
      </c>
      <c r="AY95" s="138">
        <v>3.3176412351853646</v>
      </c>
      <c r="AZ95" s="139">
        <v>4.2826523153291163</v>
      </c>
      <c r="BA95" s="136">
        <v>3.6282742427524051</v>
      </c>
      <c r="BB95" s="137">
        <v>3.3977563262207688</v>
      </c>
      <c r="BC95" s="137">
        <v>-3.4127859966487928</v>
      </c>
      <c r="BD95" s="137">
        <v>11.069475835458832</v>
      </c>
      <c r="BE95" s="137">
        <v>2.592279843429357</v>
      </c>
      <c r="BF95" s="137">
        <v>2.8556042421254535</v>
      </c>
      <c r="BG95" s="137">
        <v>3.2735634931198687</v>
      </c>
      <c r="BH95" s="137">
        <v>5.2260046028490104</v>
      </c>
      <c r="BI95" s="137">
        <v>-2.3446179420416602E-2</v>
      </c>
      <c r="BJ95" s="136">
        <v>1.0618226047365953</v>
      </c>
      <c r="BL95" s="69" t="s">
        <v>360</v>
      </c>
      <c r="BM95" s="74">
        <v>1423.5273350595016</v>
      </c>
      <c r="BN95" s="106">
        <v>122.45228698110009</v>
      </c>
      <c r="BO95" s="101">
        <v>198.36444896383182</v>
      </c>
      <c r="BP95" s="75">
        <v>76.283034277030083</v>
      </c>
      <c r="BQ95" s="75">
        <v>2.8133534389129409</v>
      </c>
      <c r="BR95" s="75">
        <v>11.130966607511603</v>
      </c>
      <c r="BS95" s="75">
        <v>12.875267001468004</v>
      </c>
      <c r="BT95" s="76">
        <v>95.261827638909836</v>
      </c>
      <c r="BU95" s="103">
        <v>142.21794168148017</v>
      </c>
      <c r="BV95" s="101">
        <v>744.87490532858646</v>
      </c>
      <c r="BW95" s="75">
        <v>247.35099939725023</v>
      </c>
      <c r="BX95" s="75">
        <v>-71.391224639700113</v>
      </c>
      <c r="BY95" s="75">
        <v>330.03740909135013</v>
      </c>
      <c r="BZ95" s="75">
        <v>7.0491304227369938</v>
      </c>
      <c r="CA95" s="75">
        <v>29.233472921029943</v>
      </c>
      <c r="CB95" s="75">
        <v>11.621960650491019</v>
      </c>
      <c r="CC95" s="75">
        <v>191.64341938797997</v>
      </c>
      <c r="CD95" s="75">
        <v>-0.67026190255000984</v>
      </c>
      <c r="CE95" s="101">
        <v>215.61775210450287</v>
      </c>
    </row>
    <row r="96" spans="1:83">
      <c r="A96" s="69" t="s">
        <v>361</v>
      </c>
      <c r="B96" s="134">
        <v>-0.18468856168408765</v>
      </c>
      <c r="C96" s="135">
        <v>4.2531461762733924</v>
      </c>
      <c r="D96" s="136">
        <v>-0.16922284098799256</v>
      </c>
      <c r="E96" s="137">
        <v>-1.323514625308031</v>
      </c>
      <c r="F96" s="137">
        <v>-1.2739583633603169</v>
      </c>
      <c r="G96" s="137">
        <v>4.5442188940090888</v>
      </c>
      <c r="H96" s="137">
        <v>-3.0158323781540042</v>
      </c>
      <c r="I96" s="138">
        <v>0.75559323632137243</v>
      </c>
      <c r="J96" s="139">
        <v>-1.1360205200514173</v>
      </c>
      <c r="K96" s="136">
        <v>-0.32036195795089872</v>
      </c>
      <c r="L96" s="137">
        <v>-0.2161238155141243</v>
      </c>
      <c r="M96" s="137">
        <v>-1.214857482685916</v>
      </c>
      <c r="N96" s="137">
        <v>-1.6216407195942306</v>
      </c>
      <c r="O96" s="137">
        <v>-1.9808205566003267</v>
      </c>
      <c r="P96" s="137">
        <v>1.5361224266367213</v>
      </c>
      <c r="Q96" s="137">
        <v>0.90623345826306156</v>
      </c>
      <c r="R96" s="137">
        <v>0.64906231128007974</v>
      </c>
      <c r="S96" s="137">
        <v>-0.44286697154762855</v>
      </c>
      <c r="T96" s="136">
        <v>-0.26068536400629672</v>
      </c>
      <c r="V96" s="69" t="s">
        <v>361</v>
      </c>
      <c r="W96" s="74">
        <v>-96.876930343685672</v>
      </c>
      <c r="X96" s="106">
        <v>73.372727684090023</v>
      </c>
      <c r="Y96" s="101">
        <v>-9.2555734334873705</v>
      </c>
      <c r="Z96" s="75">
        <v>-21.371320558650041</v>
      </c>
      <c r="AA96" s="75">
        <v>-9.4240398357899267</v>
      </c>
      <c r="AB96" s="75">
        <v>2.1625676802176983</v>
      </c>
      <c r="AC96" s="75">
        <v>-3.0384666682953991</v>
      </c>
      <c r="AD96" s="76">
        <v>22.415685949030376</v>
      </c>
      <c r="AE96" s="103">
        <v>-39.340494584750104</v>
      </c>
      <c r="AF96" s="101">
        <v>-68.155740788533876</v>
      </c>
      <c r="AG96" s="75">
        <v>-16.268038093619907</v>
      </c>
      <c r="AH96" s="75">
        <v>-24.54600102695008</v>
      </c>
      <c r="AI96" s="75">
        <v>-53.701383670949781</v>
      </c>
      <c r="AJ96" s="75">
        <v>-5.5260330543309806</v>
      </c>
      <c r="AK96" s="75">
        <v>16.174698105480047</v>
      </c>
      <c r="AL96" s="75">
        <v>3.3226751774259924</v>
      </c>
      <c r="AM96" s="75">
        <v>25.045724314320069</v>
      </c>
      <c r="AN96" s="75">
        <v>-12.657382539909577</v>
      </c>
      <c r="AO96" s="101">
        <v>-53.49784922100298</v>
      </c>
      <c r="AQ96" s="69" t="s">
        <v>361</v>
      </c>
      <c r="AR96" s="134">
        <v>2.2727359947972481</v>
      </c>
      <c r="AS96" s="135">
        <v>22.103304323525698</v>
      </c>
      <c r="AT96" s="136">
        <v>2.2228437750053454</v>
      </c>
      <c r="AU96" s="137">
        <v>6.3466000231304776E-2</v>
      </c>
      <c r="AV96" s="137">
        <v>0.58682957813800396</v>
      </c>
      <c r="AW96" s="137">
        <v>25.155713080711894</v>
      </c>
      <c r="AX96" s="137">
        <v>4.8370499089370522</v>
      </c>
      <c r="AY96" s="138">
        <v>3.4238638470352134</v>
      </c>
      <c r="AZ96" s="139">
        <v>2.2801469980644695</v>
      </c>
      <c r="BA96" s="136">
        <v>1.9782296204423178</v>
      </c>
      <c r="BB96" s="137">
        <v>2.2160136652062734</v>
      </c>
      <c r="BC96" s="137">
        <v>-4.214248430382062</v>
      </c>
      <c r="BD96" s="137">
        <v>4.4156914835060457</v>
      </c>
      <c r="BE96" s="137">
        <v>-3.7178564681851434</v>
      </c>
      <c r="BF96" s="137">
        <v>1.779818766842145</v>
      </c>
      <c r="BG96" s="137">
        <v>7.1796258321763284</v>
      </c>
      <c r="BH96" s="137">
        <v>5.5139948098472003</v>
      </c>
      <c r="BI96" s="137">
        <v>-1.2939117268998324</v>
      </c>
      <c r="BJ96" s="136">
        <v>1.1439454758449541</v>
      </c>
      <c r="BL96" s="69" t="s">
        <v>361</v>
      </c>
      <c r="BM96" s="74">
        <v>1163.5007087366976</v>
      </c>
      <c r="BN96" s="106">
        <v>325.56919956899992</v>
      </c>
      <c r="BO96" s="101">
        <v>118.73254673313932</v>
      </c>
      <c r="BP96" s="75">
        <v>1.0106060024500039</v>
      </c>
      <c r="BQ96" s="75">
        <v>4.2607345654580513</v>
      </c>
      <c r="BR96" s="75">
        <v>9.9999180475680021</v>
      </c>
      <c r="BS96" s="75">
        <v>4.5083113023930963</v>
      </c>
      <c r="BT96" s="76">
        <v>98.952976815270176</v>
      </c>
      <c r="BU96" s="103">
        <v>76.324370291330069</v>
      </c>
      <c r="BV96" s="101">
        <v>411.37432977383287</v>
      </c>
      <c r="BW96" s="75">
        <v>162.83449790417035</v>
      </c>
      <c r="BX96" s="75">
        <v>-87.814507166759995</v>
      </c>
      <c r="BY96" s="75">
        <v>137.77276156603011</v>
      </c>
      <c r="BZ96" s="75">
        <v>-10.559084744718973</v>
      </c>
      <c r="CA96" s="75">
        <v>18.695842312640025</v>
      </c>
      <c r="CB96" s="75">
        <v>24.783084923096965</v>
      </c>
      <c r="CC96" s="75">
        <v>202.96129448004012</v>
      </c>
      <c r="CD96" s="75">
        <v>-37.299559500669602</v>
      </c>
      <c r="CE96" s="101">
        <v>231.50026236939811</v>
      </c>
    </row>
    <row r="97" spans="1:83" s="232" customFormat="1">
      <c r="A97" s="95" t="s">
        <v>362</v>
      </c>
      <c r="B97" s="140">
        <v>0.23812801225202573</v>
      </c>
      <c r="C97" s="141">
        <v>-10.090874396486383</v>
      </c>
      <c r="D97" s="142">
        <v>0.88371953416042093</v>
      </c>
      <c r="E97" s="143">
        <v>1.852907757086375</v>
      </c>
      <c r="F97" s="143">
        <v>-0.21706990216624478</v>
      </c>
      <c r="G97" s="143">
        <v>12.513990391407104</v>
      </c>
      <c r="H97" s="143">
        <v>1.3719928359667399</v>
      </c>
      <c r="I97" s="144">
        <v>0.42648918379211143</v>
      </c>
      <c r="J97" s="145">
        <v>0.50181661971837599</v>
      </c>
      <c r="K97" s="142">
        <v>0.64098016142122294</v>
      </c>
      <c r="L97" s="143">
        <v>5.7411090101577855E-2</v>
      </c>
      <c r="M97" s="143">
        <v>5.3649249610663974</v>
      </c>
      <c r="N97" s="143">
        <v>2.7219495035159191</v>
      </c>
      <c r="O97" s="143">
        <v>2.4261469295448812</v>
      </c>
      <c r="P97" s="143">
        <v>-1.94772593711523</v>
      </c>
      <c r="Q97" s="143">
        <v>1.5570166767091553</v>
      </c>
      <c r="R97" s="143">
        <v>-0.46913370875907301</v>
      </c>
      <c r="S97" s="143">
        <v>-1.317611289909304</v>
      </c>
      <c r="T97" s="142">
        <v>0.51200911516704473</v>
      </c>
      <c r="V97" s="95" t="s">
        <v>362</v>
      </c>
      <c r="W97" s="92">
        <v>124.67748211810976</v>
      </c>
      <c r="X97" s="108">
        <v>-181.48566448067004</v>
      </c>
      <c r="Y97" s="100">
        <v>48.252881815424189</v>
      </c>
      <c r="Z97" s="93">
        <v>29.523652557480091</v>
      </c>
      <c r="AA97" s="93">
        <v>-1.5853064043060385</v>
      </c>
      <c r="AB97" s="93">
        <v>6.2259596876786034</v>
      </c>
      <c r="AC97" s="93">
        <v>1.3406023101609037</v>
      </c>
      <c r="AD97" s="94">
        <v>12.747973664409983</v>
      </c>
      <c r="AE97" s="102">
        <v>17.180538329989758</v>
      </c>
      <c r="AF97" s="100">
        <v>135.92913202155978</v>
      </c>
      <c r="AG97" s="93">
        <v>4.3120989513699897</v>
      </c>
      <c r="AH97" s="93">
        <v>107.08057576628016</v>
      </c>
      <c r="AI97" s="93">
        <v>88.676894233559779</v>
      </c>
      <c r="AJ97" s="93">
        <v>6.6343213689179947</v>
      </c>
      <c r="AK97" s="93">
        <v>-20.823742054240029</v>
      </c>
      <c r="AL97" s="93">
        <v>5.7604850564879939</v>
      </c>
      <c r="AM97" s="93">
        <v>-18.220218324350299</v>
      </c>
      <c r="AN97" s="93">
        <v>-37.491282976460298</v>
      </c>
      <c r="AO97" s="100">
        <v>104.80059443180289</v>
      </c>
      <c r="AQ97" s="95" t="s">
        <v>362</v>
      </c>
      <c r="AR97" s="140">
        <v>1.1308908658574701</v>
      </c>
      <c r="AS97" s="141">
        <v>-4.2549051693408613</v>
      </c>
      <c r="AT97" s="142">
        <v>2.289192683948027</v>
      </c>
      <c r="AU97" s="143">
        <v>0.58615463880637986</v>
      </c>
      <c r="AV97" s="143">
        <v>1.9466818842021505</v>
      </c>
      <c r="AW97" s="143">
        <v>27.331506216966915</v>
      </c>
      <c r="AX97" s="143">
        <v>9.9889494755902142</v>
      </c>
      <c r="AY97" s="144">
        <v>2.6991408093208547</v>
      </c>
      <c r="AZ97" s="145">
        <v>2.5925283579280034</v>
      </c>
      <c r="BA97" s="142">
        <v>1.5501800813391586</v>
      </c>
      <c r="BB97" s="143">
        <v>0.5350598008727836</v>
      </c>
      <c r="BC97" s="143">
        <v>1.6465908657035344</v>
      </c>
      <c r="BD97" s="143">
        <v>4.8807521174710544</v>
      </c>
      <c r="BE97" s="143">
        <v>-0.28219340784658709</v>
      </c>
      <c r="BF97" s="143">
        <v>0.62729708870905565</v>
      </c>
      <c r="BG97" s="143">
        <v>9.6844689924077585</v>
      </c>
      <c r="BH97" s="143">
        <v>3.8103847046528694</v>
      </c>
      <c r="BI97" s="143">
        <v>-2.9317705634433255</v>
      </c>
      <c r="BJ97" s="142">
        <v>0.60005679463233097</v>
      </c>
      <c r="BL97" s="95" t="s">
        <v>362</v>
      </c>
      <c r="BM97" s="92">
        <v>586.87734787535737</v>
      </c>
      <c r="BN97" s="108">
        <v>-71.860568902269961</v>
      </c>
      <c r="BO97" s="100">
        <v>123.27712156372581</v>
      </c>
      <c r="BP97" s="93">
        <v>9.4572249446600836</v>
      </c>
      <c r="BQ97" s="93">
        <v>13.915273560003016</v>
      </c>
      <c r="BR97" s="93">
        <v>12.015579029551304</v>
      </c>
      <c r="BS97" s="93">
        <v>8.9957394140513998</v>
      </c>
      <c r="BT97" s="94">
        <v>78.893304615460238</v>
      </c>
      <c r="BU97" s="102">
        <v>86.950767854619698</v>
      </c>
      <c r="BV97" s="100">
        <v>325.79488959557784</v>
      </c>
      <c r="BW97" s="93">
        <v>39.996958709850333</v>
      </c>
      <c r="BX97" s="93">
        <v>34.06716488507027</v>
      </c>
      <c r="BY97" s="93">
        <v>155.73442419410003</v>
      </c>
      <c r="BZ97" s="93">
        <v>-0.79261883695096458</v>
      </c>
      <c r="CA97" s="93">
        <v>6.5350070861300082</v>
      </c>
      <c r="CB97" s="93">
        <v>33.17465389798997</v>
      </c>
      <c r="CC97" s="93">
        <v>141.88704561994973</v>
      </c>
      <c r="CD97" s="93">
        <v>-84.807745960560169</v>
      </c>
      <c r="CE97" s="100">
        <v>122.71513776370193</v>
      </c>
    </row>
    <row r="98" spans="1:83">
      <c r="A98" s="69" t="s">
        <v>363</v>
      </c>
      <c r="B98" s="134">
        <v>0.49602199803455704</v>
      </c>
      <c r="C98" s="135">
        <v>5.726651013096884</v>
      </c>
      <c r="D98" s="136">
        <v>1.0100490915174731</v>
      </c>
      <c r="E98" s="137">
        <v>0.94339821250524203</v>
      </c>
      <c r="F98" s="137">
        <v>2.9064721914795477</v>
      </c>
      <c r="G98" s="137">
        <v>-9.1196441025487083</v>
      </c>
      <c r="H98" s="137">
        <v>5.2629055829311433</v>
      </c>
      <c r="I98" s="138">
        <v>0.63426073014551942</v>
      </c>
      <c r="J98" s="139">
        <v>-1.3676423355402312</v>
      </c>
      <c r="K98" s="136">
        <v>0.74972514605260443</v>
      </c>
      <c r="L98" s="137">
        <v>0.1423724373919022</v>
      </c>
      <c r="M98" s="137">
        <v>1.4912045323690837</v>
      </c>
      <c r="N98" s="137">
        <v>-0.47190454283070338</v>
      </c>
      <c r="O98" s="137">
        <v>-2.182884113101391</v>
      </c>
      <c r="P98" s="137">
        <v>2.2085184373089595</v>
      </c>
      <c r="Q98" s="137">
        <v>-1.3911416075094385</v>
      </c>
      <c r="R98" s="137">
        <v>2.4083916823760987</v>
      </c>
      <c r="S98" s="137">
        <v>1.0268196373560023</v>
      </c>
      <c r="T98" s="136">
        <v>-4.2188003367860105E-3</v>
      </c>
      <c r="V98" s="69" t="s">
        <v>363</v>
      </c>
      <c r="W98" s="74">
        <v>260.3223290356982</v>
      </c>
      <c r="X98" s="106">
        <v>92.601499038099973</v>
      </c>
      <c r="Y98" s="101">
        <v>55.638110076311023</v>
      </c>
      <c r="Z98" s="75">
        <v>15.310337605900031</v>
      </c>
      <c r="AA98" s="75">
        <v>21.180491233822977</v>
      </c>
      <c r="AB98" s="75">
        <v>-5.1049901077409032</v>
      </c>
      <c r="AC98" s="75">
        <v>5.21304750818949</v>
      </c>
      <c r="AD98" s="76">
        <v>19.039223836139627</v>
      </c>
      <c r="AE98" s="103">
        <v>-47.058510311259852</v>
      </c>
      <c r="AF98" s="101">
        <v>160.00917677894904</v>
      </c>
      <c r="AG98" s="75">
        <v>10.699613913920075</v>
      </c>
      <c r="AH98" s="75">
        <v>31.360308261929731</v>
      </c>
      <c r="AI98" s="75">
        <v>-15.792388573649987</v>
      </c>
      <c r="AJ98" s="75">
        <v>-6.1139364794850053</v>
      </c>
      <c r="AK98" s="75">
        <v>23.152059372430131</v>
      </c>
      <c r="AL98" s="75">
        <v>-5.2269345839669654</v>
      </c>
      <c r="AM98" s="75">
        <v>93.09831910235016</v>
      </c>
      <c r="AN98" s="75">
        <v>28.832135765419935</v>
      </c>
      <c r="AO98" s="101">
        <v>-0.86794654640107183</v>
      </c>
      <c r="AQ98" s="69" t="s">
        <v>363</v>
      </c>
      <c r="AR98" s="134">
        <v>0.99477117663708814</v>
      </c>
      <c r="AS98" s="135">
        <v>0.54123930784475416</v>
      </c>
      <c r="AT98" s="136">
        <v>3.0538992270414234</v>
      </c>
      <c r="AU98" s="137">
        <v>2.4579441954864389</v>
      </c>
      <c r="AV98" s="137">
        <v>3.575860316261692</v>
      </c>
      <c r="AW98" s="137">
        <v>11.110112622878376</v>
      </c>
      <c r="AX98" s="137">
        <v>5.7704120762213984</v>
      </c>
      <c r="AY98" s="138">
        <v>3.0328589408754603</v>
      </c>
      <c r="AZ98" s="139">
        <v>-1.2170977141115258</v>
      </c>
      <c r="BA98" s="136">
        <v>1.1827348462884579</v>
      </c>
      <c r="BB98" s="137">
        <v>0.26792227072982566</v>
      </c>
      <c r="BC98" s="137">
        <v>3.3255308120256233</v>
      </c>
      <c r="BD98" s="137">
        <v>0.54079931256720837</v>
      </c>
      <c r="BE98" s="137">
        <v>-3.5622350554136872</v>
      </c>
      <c r="BF98" s="137">
        <v>0.94740168990685714</v>
      </c>
      <c r="BG98" s="137">
        <v>8.0451049894366236</v>
      </c>
      <c r="BH98" s="137">
        <v>3.8193839065816082</v>
      </c>
      <c r="BI98" s="137">
        <v>-0.99590153625830347</v>
      </c>
      <c r="BJ98" s="136">
        <v>0.66488296030438043</v>
      </c>
      <c r="BL98" s="69" t="s">
        <v>363</v>
      </c>
      <c r="BM98" s="74">
        <v>519.49773509271472</v>
      </c>
      <c r="BN98" s="106">
        <v>9.2033697634499276</v>
      </c>
      <c r="BO98" s="101">
        <v>164.88636449067144</v>
      </c>
      <c r="BP98" s="75">
        <v>39.300133014369976</v>
      </c>
      <c r="BQ98" s="75">
        <v>25.890148575601984</v>
      </c>
      <c r="BR98" s="75">
        <v>5.086884857493402</v>
      </c>
      <c r="BS98" s="75">
        <v>5.6883209108068939</v>
      </c>
      <c r="BT98" s="76">
        <v>88.92087713239971</v>
      </c>
      <c r="BU98" s="103">
        <v>-41.814674306549932</v>
      </c>
      <c r="BV98" s="101">
        <v>251.34350212764912</v>
      </c>
      <c r="BW98" s="75">
        <v>20.109758828710255</v>
      </c>
      <c r="BX98" s="75">
        <v>68.694955399690116</v>
      </c>
      <c r="BY98" s="75">
        <v>17.91567411583992</v>
      </c>
      <c r="BZ98" s="75">
        <v>-10.120000464433986</v>
      </c>
      <c r="CA98" s="75">
        <v>10.055755411380005</v>
      </c>
      <c r="CB98" s="75">
        <v>27.587876676862038</v>
      </c>
      <c r="CC98" s="75">
        <v>145.63478979193997</v>
      </c>
      <c r="CD98" s="75">
        <v>-28.535307632339936</v>
      </c>
      <c r="CE98" s="101">
        <v>135.87917301749985</v>
      </c>
    </row>
    <row r="99" spans="1:83">
      <c r="A99" s="69" t="s">
        <v>364</v>
      </c>
      <c r="B99" s="134">
        <v>6.7007601859736532E-2</v>
      </c>
      <c r="C99" s="135">
        <v>-4.0124251146051559</v>
      </c>
      <c r="D99" s="136">
        <v>0.37998055476617942</v>
      </c>
      <c r="E99" s="137">
        <v>-0.37615202611871457</v>
      </c>
      <c r="F99" s="137">
        <v>0.82004177254315636</v>
      </c>
      <c r="G99" s="137">
        <v>-6.5318757977921411</v>
      </c>
      <c r="H99" s="137">
        <v>-0.75712274316450667</v>
      </c>
      <c r="I99" s="138">
        <v>0.83643586126320724</v>
      </c>
      <c r="J99" s="139">
        <v>-0.40680978927725153</v>
      </c>
      <c r="K99" s="136">
        <v>-0.43490336964117082</v>
      </c>
      <c r="L99" s="137">
        <v>-0.47873413972387979</v>
      </c>
      <c r="M99" s="137">
        <v>-0.83023094624518068</v>
      </c>
      <c r="N99" s="137">
        <v>-0.61794133920993755</v>
      </c>
      <c r="O99" s="137">
        <v>2.6300488310008641</v>
      </c>
      <c r="P99" s="137">
        <v>-1.7355193368768673</v>
      </c>
      <c r="Q99" s="137">
        <v>-0.21250523774646313</v>
      </c>
      <c r="R99" s="137">
        <v>-0.47579466348879329</v>
      </c>
      <c r="S99" s="137">
        <v>0.41699761481215347</v>
      </c>
      <c r="T99" s="136">
        <v>0.9241363605360986</v>
      </c>
      <c r="V99" s="69" t="s">
        <v>364</v>
      </c>
      <c r="W99" s="74">
        <v>35.341374007250124</v>
      </c>
      <c r="X99" s="106">
        <v>-68.597567438160013</v>
      </c>
      <c r="Y99" s="101">
        <v>21.142475776906394</v>
      </c>
      <c r="Z99" s="75">
        <v>-6.1621326751701417</v>
      </c>
      <c r="AA99" s="75">
        <v>6.1496234212889931</v>
      </c>
      <c r="AB99" s="75">
        <v>-3.322958763849897</v>
      </c>
      <c r="AC99" s="75">
        <v>-0.78941931797199061</v>
      </c>
      <c r="AD99" s="76">
        <v>25.267363112610383</v>
      </c>
      <c r="AE99" s="103">
        <v>-13.80627273834989</v>
      </c>
      <c r="AF99" s="101">
        <v>-93.514607630746468</v>
      </c>
      <c r="AG99" s="75">
        <v>-36.029186953130193</v>
      </c>
      <c r="AH99" s="75">
        <v>-17.720273973890016</v>
      </c>
      <c r="AI99" s="75">
        <v>-20.581954156479696</v>
      </c>
      <c r="AJ99" s="75">
        <v>7.2055793937000203</v>
      </c>
      <c r="AK99" s="75">
        <v>-18.595383875400103</v>
      </c>
      <c r="AL99" s="75">
        <v>-0.7873381484310471</v>
      </c>
      <c r="AM99" s="75">
        <v>-18.835182539240122</v>
      </c>
      <c r="AN99" s="75">
        <v>11.829132622120142</v>
      </c>
      <c r="AO99" s="101">
        <v>190.11734603760124</v>
      </c>
      <c r="AQ99" s="69" t="s">
        <v>364</v>
      </c>
      <c r="AR99" s="134">
        <v>0.61666020761081963</v>
      </c>
      <c r="AS99" s="135">
        <v>-4.8754885518562556</v>
      </c>
      <c r="AT99" s="136">
        <v>2.116807167797341</v>
      </c>
      <c r="AU99" s="137">
        <v>1.0714131393573023</v>
      </c>
      <c r="AV99" s="137">
        <v>2.2062703236688685</v>
      </c>
      <c r="AW99" s="137">
        <v>-8.2836686942788784E-2</v>
      </c>
      <c r="AX99" s="137">
        <v>2.7054589427531139</v>
      </c>
      <c r="AY99" s="138">
        <v>2.6788018411624703</v>
      </c>
      <c r="AZ99" s="139">
        <v>-2.397473862930144</v>
      </c>
      <c r="BA99" s="136">
        <v>0.63111846750025791</v>
      </c>
      <c r="BB99" s="137">
        <v>-0.49534474345839241</v>
      </c>
      <c r="BC99" s="137">
        <v>4.7599787555215434</v>
      </c>
      <c r="BD99" s="137">
        <v>-4.2241056890224282E-2</v>
      </c>
      <c r="BE99" s="137">
        <v>0.78857092570281395</v>
      </c>
      <c r="BF99" s="137">
        <v>-8.7722966630177091E-3</v>
      </c>
      <c r="BG99" s="137">
        <v>0.83701487055187762</v>
      </c>
      <c r="BH99" s="137">
        <v>2.101419830927953</v>
      </c>
      <c r="BI99" s="137">
        <v>-0.33195289950875839</v>
      </c>
      <c r="BJ99" s="136">
        <v>1.1721671864803884</v>
      </c>
      <c r="BL99" s="69" t="s">
        <v>364</v>
      </c>
      <c r="BM99" s="74">
        <v>323.46425481737242</v>
      </c>
      <c r="BN99" s="106">
        <v>-84.109005196640055</v>
      </c>
      <c r="BO99" s="101">
        <v>115.77789423515424</v>
      </c>
      <c r="BP99" s="75">
        <v>17.300536929559939</v>
      </c>
      <c r="BQ99" s="75">
        <v>16.320768415016005</v>
      </c>
      <c r="BR99" s="75">
        <v>-3.9421503694498483E-2</v>
      </c>
      <c r="BS99" s="75">
        <v>2.725763832083004</v>
      </c>
      <c r="BT99" s="76">
        <v>79.470246562190368</v>
      </c>
      <c r="BU99" s="103">
        <v>-83.024739304370087</v>
      </c>
      <c r="BV99" s="101">
        <v>134.26796038122848</v>
      </c>
      <c r="BW99" s="75">
        <v>-37.285512181460035</v>
      </c>
      <c r="BX99" s="75">
        <v>96.174609027369797</v>
      </c>
      <c r="BY99" s="75">
        <v>-1.3988321675196858</v>
      </c>
      <c r="BZ99" s="75">
        <v>2.1999312288020292</v>
      </c>
      <c r="CA99" s="75">
        <v>-9.2368451729953449E-2</v>
      </c>
      <c r="CB99" s="75">
        <v>3.0688875015159738</v>
      </c>
      <c r="CC99" s="75">
        <v>81.088642553079808</v>
      </c>
      <c r="CD99" s="75">
        <v>-9.487397128829798</v>
      </c>
      <c r="CE99" s="101">
        <v>240.55214470200008</v>
      </c>
    </row>
    <row r="100" spans="1:83">
      <c r="A100" s="69" t="s">
        <v>365</v>
      </c>
      <c r="B100" s="134">
        <v>-9.0683369810673486E-2</v>
      </c>
      <c r="C100" s="135">
        <v>-7.0864995236768813</v>
      </c>
      <c r="D100" s="136">
        <v>0.86260570979044271</v>
      </c>
      <c r="E100" s="137">
        <v>0.20316165114817597</v>
      </c>
      <c r="F100" s="137">
        <v>3.897152510205526</v>
      </c>
      <c r="G100" s="137">
        <v>-6.8396449648123188</v>
      </c>
      <c r="H100" s="137">
        <v>-2.7031952512520108</v>
      </c>
      <c r="I100" s="138">
        <v>0.70408887528019548</v>
      </c>
      <c r="J100" s="139">
        <v>7.0118114020578659E-2</v>
      </c>
      <c r="K100" s="136">
        <v>0.53351059944757306</v>
      </c>
      <c r="L100" s="137">
        <v>0.38908943481008595</v>
      </c>
      <c r="M100" s="137">
        <v>-0.82859235352140681</v>
      </c>
      <c r="N100" s="137">
        <v>3.0929420517820327</v>
      </c>
      <c r="O100" s="137">
        <v>0.28721921398453532</v>
      </c>
      <c r="P100" s="137">
        <v>0.6574615707876319</v>
      </c>
      <c r="Q100" s="137">
        <v>1.6515760846649297</v>
      </c>
      <c r="R100" s="137">
        <v>-0.26149035958281663</v>
      </c>
      <c r="S100" s="137">
        <v>-0.1158429433795849</v>
      </c>
      <c r="T100" s="136">
        <v>-0.46398957958838638</v>
      </c>
      <c r="V100" s="69" t="s">
        <v>365</v>
      </c>
      <c r="W100" s="74">
        <v>-47.860575658800371</v>
      </c>
      <c r="X100" s="106">
        <v>-116.29165652715983</v>
      </c>
      <c r="Y100" s="101">
        <v>48.178569943968796</v>
      </c>
      <c r="Z100" s="75">
        <v>3.3156805786700261</v>
      </c>
      <c r="AA100" s="75">
        <v>29.465025490436005</v>
      </c>
      <c r="AB100" s="75">
        <v>-3.2522514768233037</v>
      </c>
      <c r="AC100" s="75">
        <v>-2.7971658696950072</v>
      </c>
      <c r="AD100" s="76">
        <v>21.447281221379853</v>
      </c>
      <c r="AE100" s="103">
        <v>2.3699813247899328</v>
      </c>
      <c r="AF100" s="101">
        <v>114.21860590670258</v>
      </c>
      <c r="AG100" s="75">
        <v>29.142405192050319</v>
      </c>
      <c r="AH100" s="75">
        <v>-17.538471361689972</v>
      </c>
      <c r="AI100" s="75">
        <v>102.38094381333985</v>
      </c>
      <c r="AJ100" s="75">
        <v>0.80759406885198359</v>
      </c>
      <c r="AK100" s="75">
        <v>6.9221758446899457</v>
      </c>
      <c r="AL100" s="75">
        <v>6.106134422024013</v>
      </c>
      <c r="AM100" s="75">
        <v>-10.30231127756997</v>
      </c>
      <c r="AN100" s="75">
        <v>-3.2998647949898441</v>
      </c>
      <c r="AO100" s="101">
        <v>-96.336076307103212</v>
      </c>
      <c r="AQ100" s="69" t="s">
        <v>365</v>
      </c>
      <c r="AR100" s="134">
        <v>0.71142010278306689</v>
      </c>
      <c r="AS100" s="135">
        <v>-15.222209938844056</v>
      </c>
      <c r="AT100" s="136">
        <v>3.1722636126794601</v>
      </c>
      <c r="AU100" s="137">
        <v>2.6351426143365275</v>
      </c>
      <c r="AV100" s="137">
        <v>7.559669964287985</v>
      </c>
      <c r="AW100" s="137">
        <v>-10.962858522187958</v>
      </c>
      <c r="AX100" s="137">
        <v>3.0365391632506844</v>
      </c>
      <c r="AY100" s="138">
        <v>2.626314372115468</v>
      </c>
      <c r="AZ100" s="139">
        <v>-1.2067249351994103</v>
      </c>
      <c r="BA100" s="136">
        <v>1.4931415663749448</v>
      </c>
      <c r="BB100" s="137">
        <v>0.10817496466419829</v>
      </c>
      <c r="BC100" s="137">
        <v>5.1696064150471566</v>
      </c>
      <c r="BD100" s="137">
        <v>4.7480312308936012</v>
      </c>
      <c r="BE100" s="137">
        <v>3.1206909105666369</v>
      </c>
      <c r="BF100" s="137">
        <v>-0.87406413183919174</v>
      </c>
      <c r="BG100" s="137">
        <v>1.581846214724747</v>
      </c>
      <c r="BH100" s="137">
        <v>1.1777279614655356</v>
      </c>
      <c r="BI100" s="137">
        <v>-4.5645421810180942E-3</v>
      </c>
      <c r="BJ100" s="136">
        <v>0.96594230751811949</v>
      </c>
      <c r="BL100" s="69" t="s">
        <v>365</v>
      </c>
      <c r="BM100" s="74">
        <v>372.48060950225772</v>
      </c>
      <c r="BN100" s="106">
        <v>-273.77338940788991</v>
      </c>
      <c r="BO100" s="101">
        <v>173.2120376126104</v>
      </c>
      <c r="BP100" s="75">
        <v>41.987538066880006</v>
      </c>
      <c r="BQ100" s="75">
        <v>55.209833741241937</v>
      </c>
      <c r="BR100" s="75">
        <v>-5.4542406607355005</v>
      </c>
      <c r="BS100" s="75">
        <v>2.9670646306833959</v>
      </c>
      <c r="BT100" s="76">
        <v>78.501841834539846</v>
      </c>
      <c r="BU100" s="103">
        <v>-41.31426339483005</v>
      </c>
      <c r="BV100" s="101">
        <v>316.64230707646493</v>
      </c>
      <c r="BW100" s="75">
        <v>8.1249311042101908</v>
      </c>
      <c r="BX100" s="75">
        <v>103.18213869262991</v>
      </c>
      <c r="BY100" s="75">
        <v>154.68349531676995</v>
      </c>
      <c r="BZ100" s="75">
        <v>8.5335583519849934</v>
      </c>
      <c r="CA100" s="75">
        <v>-9.3448907125200549</v>
      </c>
      <c r="CB100" s="75">
        <v>5.8523467461139944</v>
      </c>
      <c r="CC100" s="75">
        <v>45.740606961189769</v>
      </c>
      <c r="CD100" s="75">
        <v>-0.12987938391006537</v>
      </c>
      <c r="CE100" s="101">
        <v>197.71391761589985</v>
      </c>
    </row>
    <row r="101" spans="1:83" s="232" customFormat="1">
      <c r="A101" s="95" t="s">
        <v>366</v>
      </c>
      <c r="B101" s="140">
        <v>0.32482291007667197</v>
      </c>
      <c r="C101" s="141">
        <v>5.8942110556099214</v>
      </c>
      <c r="D101" s="142">
        <v>-1.0485775486269389</v>
      </c>
      <c r="E101" s="143">
        <v>-1.1322769611927463</v>
      </c>
      <c r="F101" s="143">
        <v>0.6358785102667186</v>
      </c>
      <c r="G101" s="143">
        <v>-7.4790895983993249</v>
      </c>
      <c r="H101" s="143">
        <v>0.38806420190942159</v>
      </c>
      <c r="I101" s="144">
        <v>-1.3895973686315899</v>
      </c>
      <c r="J101" s="145">
        <v>0.58943220495586424</v>
      </c>
      <c r="K101" s="142">
        <v>-0.24780795017719237</v>
      </c>
      <c r="L101" s="143">
        <v>-0.68650897851352255</v>
      </c>
      <c r="M101" s="143">
        <v>-0.59785227188150492</v>
      </c>
      <c r="N101" s="143">
        <v>-0.68388971651619501</v>
      </c>
      <c r="O101" s="143">
        <v>-1.3460039025562476</v>
      </c>
      <c r="P101" s="143">
        <v>2.9120807829576378</v>
      </c>
      <c r="Q101" s="143">
        <v>-1.9023498273343709</v>
      </c>
      <c r="R101" s="143">
        <v>0.39404576962416282</v>
      </c>
      <c r="S101" s="143">
        <v>-4.3248047865851458E-2</v>
      </c>
      <c r="T101" s="142">
        <v>0.84135935494229486</v>
      </c>
      <c r="V101" s="95" t="s">
        <v>366</v>
      </c>
      <c r="W101" s="92">
        <v>171.27852292465832</v>
      </c>
      <c r="X101" s="108">
        <v>89.871357055519866</v>
      </c>
      <c r="Y101" s="100">
        <v>-59.070726847433434</v>
      </c>
      <c r="Z101" s="93">
        <v>-18.516762110279842</v>
      </c>
      <c r="AA101" s="93">
        <v>4.9950197833360335</v>
      </c>
      <c r="AB101" s="93">
        <v>-3.3130686258555002</v>
      </c>
      <c r="AC101" s="93">
        <v>0.39069959823599731</v>
      </c>
      <c r="AD101" s="94">
        <v>-42.62661549286986</v>
      </c>
      <c r="AE101" s="102">
        <v>19.936686087609814</v>
      </c>
      <c r="AF101" s="100">
        <v>-53.335931765439454</v>
      </c>
      <c r="AG101" s="93">
        <v>-51.618893471600131</v>
      </c>
      <c r="AH101" s="93">
        <v>-12.549637416059795</v>
      </c>
      <c r="AI101" s="93">
        <v>-23.337931058380036</v>
      </c>
      <c r="AJ101" s="93">
        <v>-3.7955222327510114</v>
      </c>
      <c r="AK101" s="93">
        <v>30.861828025969999</v>
      </c>
      <c r="AL101" s="93">
        <v>-7.1494441056669871</v>
      </c>
      <c r="AM101" s="93">
        <v>15.484191335800006</v>
      </c>
      <c r="AN101" s="93">
        <v>-1.2305228427503607</v>
      </c>
      <c r="AO101" s="100">
        <v>173.87713839440039</v>
      </c>
      <c r="AQ101" s="95" t="s">
        <v>366</v>
      </c>
      <c r="AR101" s="140">
        <v>0.79852434593610244</v>
      </c>
      <c r="AS101" s="141">
        <v>-0.14943273774425947</v>
      </c>
      <c r="AT101" s="142">
        <v>1.1961324299285758</v>
      </c>
      <c r="AU101" s="143">
        <v>-0.37296845522102329</v>
      </c>
      <c r="AV101" s="143">
        <v>8.4790942550750046</v>
      </c>
      <c r="AW101" s="143">
        <v>-26.784239360579765</v>
      </c>
      <c r="AX101" s="143">
        <v>2.0364542443230382</v>
      </c>
      <c r="AY101" s="144">
        <v>0.77044675221977776</v>
      </c>
      <c r="AZ101" s="145">
        <v>-1.1205988242149356</v>
      </c>
      <c r="BA101" s="142">
        <v>0.59682778357708077</v>
      </c>
      <c r="BB101" s="143">
        <v>-0.636122529917027</v>
      </c>
      <c r="BC101" s="143">
        <v>-0.78211741488445341</v>
      </c>
      <c r="BD101" s="143">
        <v>1.2750154371744982</v>
      </c>
      <c r="BE101" s="143">
        <v>-0.67703859196659444</v>
      </c>
      <c r="BF101" s="143">
        <v>4.0389569466586561</v>
      </c>
      <c r="BG101" s="143">
        <v>-1.8783660651689571</v>
      </c>
      <c r="BH101" s="143">
        <v>2.0551898152609827</v>
      </c>
      <c r="BI101" s="143">
        <v>1.286755104467785</v>
      </c>
      <c r="BJ101" s="142">
        <v>1.2967799616536935</v>
      </c>
      <c r="BL101" s="95" t="s">
        <v>366</v>
      </c>
      <c r="BM101" s="92">
        <v>419.08165030880627</v>
      </c>
      <c r="BN101" s="108">
        <v>-2.4163678717000039</v>
      </c>
      <c r="BO101" s="100">
        <v>65.888428949752779</v>
      </c>
      <c r="BP101" s="93">
        <v>-6.0528766008799266</v>
      </c>
      <c r="BQ101" s="93">
        <v>61.790159928884009</v>
      </c>
      <c r="BR101" s="93">
        <v>-14.993268974269604</v>
      </c>
      <c r="BS101" s="93">
        <v>2.0171619187584895</v>
      </c>
      <c r="BT101" s="94">
        <v>23.127252677260003</v>
      </c>
      <c r="BU101" s="102">
        <v>-38.558115637209994</v>
      </c>
      <c r="BV101" s="100">
        <v>127.3772432894657</v>
      </c>
      <c r="BW101" s="93">
        <v>-47.80606131875993</v>
      </c>
      <c r="BX101" s="93">
        <v>-16.448074489710052</v>
      </c>
      <c r="BY101" s="93">
        <v>42.668670024830135</v>
      </c>
      <c r="BZ101" s="93">
        <v>-1.8962852496840128</v>
      </c>
      <c r="CA101" s="93">
        <v>42.340679367689972</v>
      </c>
      <c r="CB101" s="93">
        <v>-7.0575824160409866</v>
      </c>
      <c r="CC101" s="93">
        <v>79.445016621340073</v>
      </c>
      <c r="CD101" s="93">
        <v>36.130880749799871</v>
      </c>
      <c r="CE101" s="100">
        <v>266.79046157849734</v>
      </c>
    </row>
    <row r="102" spans="1:83">
      <c r="A102" s="69" t="s">
        <v>367</v>
      </c>
      <c r="B102" s="134">
        <v>-0.27886179455197668</v>
      </c>
      <c r="C102" s="135">
        <v>-12.761303186343865</v>
      </c>
      <c r="D102" s="136">
        <v>0.81720396962248198</v>
      </c>
      <c r="E102" s="137">
        <v>1.17004455040981</v>
      </c>
      <c r="F102" s="137">
        <v>1.4520384687897847</v>
      </c>
      <c r="G102" s="137">
        <v>-3.7161514645409732</v>
      </c>
      <c r="H102" s="137">
        <v>9.8701208763424919</v>
      </c>
      <c r="I102" s="138">
        <v>0.22164606470853609</v>
      </c>
      <c r="J102" s="139">
        <v>-0.75499675248108522</v>
      </c>
      <c r="K102" s="136">
        <v>4.3190022082395529E-2</v>
      </c>
      <c r="L102" s="137">
        <v>-0.12096882687105959</v>
      </c>
      <c r="M102" s="137">
        <v>1.3899846279224359</v>
      </c>
      <c r="N102" s="137">
        <v>3.154601550240832</v>
      </c>
      <c r="O102" s="137">
        <v>-3.6108841058492214</v>
      </c>
      <c r="P102" s="137">
        <v>-2.6406202011082014</v>
      </c>
      <c r="Q102" s="137">
        <v>-1.3774731705039955</v>
      </c>
      <c r="R102" s="137">
        <v>-1.6361155771990266</v>
      </c>
      <c r="S102" s="137">
        <v>-0.32151229234934631</v>
      </c>
      <c r="T102" s="136">
        <v>0.14100254195639206</v>
      </c>
      <c r="V102" s="69" t="s">
        <v>367</v>
      </c>
      <c r="W102" s="74">
        <v>-147.52094162331923</v>
      </c>
      <c r="X102" s="106">
        <v>-206.04537132736004</v>
      </c>
      <c r="Y102" s="101">
        <v>45.553764189790854</v>
      </c>
      <c r="Z102" s="75">
        <v>18.917742376969954</v>
      </c>
      <c r="AA102" s="75">
        <v>11.47873497767398</v>
      </c>
      <c r="AB102" s="75">
        <v>-1.5230529430958981</v>
      </c>
      <c r="AC102" s="75">
        <v>9.9757127208330019</v>
      </c>
      <c r="AD102" s="76">
        <v>6.7046270574096525</v>
      </c>
      <c r="AE102" s="103">
        <v>-25.687187169269691</v>
      </c>
      <c r="AF102" s="101">
        <v>9.2727921543191769</v>
      </c>
      <c r="AG102" s="75">
        <v>-9.0332532560696563</v>
      </c>
      <c r="AH102" s="75">
        <v>29.00300916588003</v>
      </c>
      <c r="AI102" s="75">
        <v>106.91545626202014</v>
      </c>
      <c r="AJ102" s="75">
        <v>-10.04508120187802</v>
      </c>
      <c r="AK102" s="75">
        <v>-28.799870115620024</v>
      </c>
      <c r="AL102" s="75">
        <v>-5.0783618788079821</v>
      </c>
      <c r="AM102" s="75">
        <v>-64.54517691007004</v>
      </c>
      <c r="AN102" s="75">
        <v>-9.1439299111398213</v>
      </c>
      <c r="AO102" s="101">
        <v>29.385060529202747</v>
      </c>
      <c r="AQ102" s="69" t="s">
        <v>367</v>
      </c>
      <c r="AR102" s="134">
        <v>2.1308081258153422E-2</v>
      </c>
      <c r="AS102" s="135">
        <v>-17.609862030109568</v>
      </c>
      <c r="AT102" s="136">
        <v>1.0029320437366041</v>
      </c>
      <c r="AU102" s="137">
        <v>-0.14927773095601005</v>
      </c>
      <c r="AV102" s="137">
        <v>6.9458996023825437</v>
      </c>
      <c r="AW102" s="137">
        <v>-22.431034317592712</v>
      </c>
      <c r="AX102" s="137">
        <v>6.5024521177101002</v>
      </c>
      <c r="AY102" s="138">
        <v>0.35727370488054522</v>
      </c>
      <c r="AZ102" s="139">
        <v>-0.50641875369528133</v>
      </c>
      <c r="BA102" s="136">
        <v>-0.10863510563720036</v>
      </c>
      <c r="BB102" s="137">
        <v>-0.89741661031641495</v>
      </c>
      <c r="BC102" s="137">
        <v>-0.88107007428914752</v>
      </c>
      <c r="BD102" s="137">
        <v>4.9651740689839352</v>
      </c>
      <c r="BE102" s="137">
        <v>-2.127021929589834</v>
      </c>
      <c r="BF102" s="137">
        <v>-0.8970242586662569</v>
      </c>
      <c r="BG102" s="137">
        <v>-1.8647651636457763</v>
      </c>
      <c r="BH102" s="137">
        <v>-1.9753681234413789</v>
      </c>
      <c r="BI102" s="137">
        <v>-6.5045996010504314E-2</v>
      </c>
      <c r="BJ102" s="136">
        <v>1.4438907115225774</v>
      </c>
      <c r="BL102" s="69" t="s">
        <v>367</v>
      </c>
      <c r="BM102" s="74">
        <v>11.23837964978884</v>
      </c>
      <c r="BN102" s="106">
        <v>-301.06323823716002</v>
      </c>
      <c r="BO102" s="101">
        <v>55.804083063232611</v>
      </c>
      <c r="BP102" s="75">
        <v>-2.4454718298100033</v>
      </c>
      <c r="BQ102" s="75">
        <v>52.088403672735012</v>
      </c>
      <c r="BR102" s="75">
        <v>-11.411331809624599</v>
      </c>
      <c r="BS102" s="75">
        <v>6.7798271314020013</v>
      </c>
      <c r="BT102" s="76">
        <v>10.792655898530029</v>
      </c>
      <c r="BU102" s="103">
        <v>-17.186792495219834</v>
      </c>
      <c r="BV102" s="101">
        <v>-23.359141335164168</v>
      </c>
      <c r="BW102" s="75">
        <v>-67.538928488749661</v>
      </c>
      <c r="BX102" s="75">
        <v>-18.805373585759753</v>
      </c>
      <c r="BY102" s="75">
        <v>165.37651486050027</v>
      </c>
      <c r="BZ102" s="75">
        <v>-5.8274299720770273</v>
      </c>
      <c r="CA102" s="75">
        <v>-9.6112501203601823</v>
      </c>
      <c r="CB102" s="75">
        <v>-6.9090097108820032</v>
      </c>
      <c r="CC102" s="75">
        <v>-78.198479391080127</v>
      </c>
      <c r="CD102" s="75">
        <v>-1.8451849267598845</v>
      </c>
      <c r="CE102" s="101">
        <v>297.04346865410116</v>
      </c>
    </row>
    <row r="103" spans="1:83">
      <c r="A103" s="69" t="s">
        <v>368</v>
      </c>
      <c r="B103" s="134">
        <v>-0.26233737194758522</v>
      </c>
      <c r="C103" s="135">
        <v>-0.76936996885069719</v>
      </c>
      <c r="D103" s="136">
        <v>-6.0080528233397157E-2</v>
      </c>
      <c r="E103" s="137">
        <v>0.23356087309371887</v>
      </c>
      <c r="F103" s="137">
        <v>0.85453366324321767</v>
      </c>
      <c r="G103" s="137">
        <v>-19.194636418165199</v>
      </c>
      <c r="H103" s="137">
        <v>-8.9345271953444882E-2</v>
      </c>
      <c r="I103" s="138">
        <v>-0.21033636401655009</v>
      </c>
      <c r="J103" s="139">
        <v>-0.89898452552847896</v>
      </c>
      <c r="K103" s="136">
        <v>-0.5246293281876091</v>
      </c>
      <c r="L103" s="137">
        <v>-1.1540186757873161</v>
      </c>
      <c r="M103" s="137">
        <v>3.0982892505725612</v>
      </c>
      <c r="N103" s="137">
        <v>0.18142174288864332</v>
      </c>
      <c r="O103" s="137">
        <v>-1.8153997402087563</v>
      </c>
      <c r="P103" s="137">
        <v>0.23246224691035877</v>
      </c>
      <c r="Q103" s="137">
        <v>-4.3098042127258651</v>
      </c>
      <c r="R103" s="137">
        <v>-2.2272396246327375</v>
      </c>
      <c r="S103" s="137">
        <v>0.21143327444637094</v>
      </c>
      <c r="T103" s="136">
        <v>9.0379038025445446E-2</v>
      </c>
      <c r="V103" s="69" t="s">
        <v>368</v>
      </c>
      <c r="W103" s="74">
        <v>-138.39233863481059</v>
      </c>
      <c r="X103" s="106">
        <v>-10.837078909059983</v>
      </c>
      <c r="Y103" s="101">
        <v>-3.3764645379669673</v>
      </c>
      <c r="Z103" s="75">
        <v>3.8204888806899362</v>
      </c>
      <c r="AA103" s="75">
        <v>6.8533965287340379</v>
      </c>
      <c r="AB103" s="75">
        <v>-7.5745166493989018</v>
      </c>
      <c r="AC103" s="75">
        <v>-9.9213927021992276E-2</v>
      </c>
      <c r="AD103" s="76">
        <v>-6.37661937096982</v>
      </c>
      <c r="AE103" s="103">
        <v>-30.355146491270261</v>
      </c>
      <c r="AF103" s="101">
        <v>-112.68528198621061</v>
      </c>
      <c r="AG103" s="75">
        <v>-86.071203487760613</v>
      </c>
      <c r="AH103" s="75">
        <v>65.546586544689944</v>
      </c>
      <c r="AI103" s="75">
        <v>6.3426963710699056</v>
      </c>
      <c r="AJ103" s="75">
        <v>-4.867883410311947</v>
      </c>
      <c r="AK103" s="75">
        <v>2.4683959074700397</v>
      </c>
      <c r="AL103" s="75">
        <v>-15.670186421919027</v>
      </c>
      <c r="AM103" s="75">
        <v>-86.42759562709989</v>
      </c>
      <c r="AN103" s="75">
        <v>5.9939081376501235</v>
      </c>
      <c r="AO103" s="101">
        <v>18.861633289699967</v>
      </c>
      <c r="AQ103" s="69" t="s">
        <v>368</v>
      </c>
      <c r="AR103" s="134">
        <v>-0.30788648425998932</v>
      </c>
      <c r="AS103" s="135">
        <v>-14.826212571086428</v>
      </c>
      <c r="AT103" s="136">
        <v>0.56013997089845446</v>
      </c>
      <c r="AU103" s="137">
        <v>0.46182367298770455</v>
      </c>
      <c r="AV103" s="137">
        <v>6.9824872313405395</v>
      </c>
      <c r="AW103" s="137">
        <v>-32.939828116442207</v>
      </c>
      <c r="AX103" s="137">
        <v>7.2190772309551399</v>
      </c>
      <c r="AY103" s="138">
        <v>-0.68452438944721639</v>
      </c>
      <c r="AZ103" s="139">
        <v>-0.99810123725646571</v>
      </c>
      <c r="BA103" s="136">
        <v>-0.19865509024016292</v>
      </c>
      <c r="BB103" s="137">
        <v>-1.5698602480505475</v>
      </c>
      <c r="BC103" s="137">
        <v>3.0454361767140892</v>
      </c>
      <c r="BD103" s="137">
        <v>5.8094440125477265</v>
      </c>
      <c r="BE103" s="137">
        <v>-6.3664166826761237</v>
      </c>
      <c r="BF103" s="137">
        <v>1.0877501973865167</v>
      </c>
      <c r="BG103" s="137">
        <v>-5.8942219413947949</v>
      </c>
      <c r="BH103" s="137">
        <v>-3.70042331968925</v>
      </c>
      <c r="BI103" s="137">
        <v>-0.26962354151842671</v>
      </c>
      <c r="BJ103" s="136">
        <v>0.60583957970457014</v>
      </c>
      <c r="BL103" s="69" t="s">
        <v>368</v>
      </c>
      <c r="BM103" s="74">
        <v>-162.49533299227187</v>
      </c>
      <c r="BN103" s="106">
        <v>-243.30274970805999</v>
      </c>
      <c r="BO103" s="101">
        <v>31.285142748359249</v>
      </c>
      <c r="BP103" s="75">
        <v>7.5371497260500746</v>
      </c>
      <c r="BQ103" s="75">
        <v>52.792176780180057</v>
      </c>
      <c r="BR103" s="75">
        <v>-15.662889695173604</v>
      </c>
      <c r="BS103" s="75">
        <v>7.4700325223519997</v>
      </c>
      <c r="BT103" s="76">
        <v>-20.851326585050174</v>
      </c>
      <c r="BU103" s="103">
        <v>-33.735666248140205</v>
      </c>
      <c r="BV103" s="101">
        <v>-42.529815690628311</v>
      </c>
      <c r="BW103" s="75">
        <v>-117.58094502338008</v>
      </c>
      <c r="BX103" s="75">
        <v>64.461486932820208</v>
      </c>
      <c r="BY103" s="75">
        <v>192.30116538804987</v>
      </c>
      <c r="BZ103" s="75">
        <v>-17.900892776088995</v>
      </c>
      <c r="CA103" s="75">
        <v>11.45252966250996</v>
      </c>
      <c r="CB103" s="75">
        <v>-21.791857984369983</v>
      </c>
      <c r="CC103" s="75">
        <v>-145.7908924789399</v>
      </c>
      <c r="CD103" s="75">
        <v>-7.6804094112299026</v>
      </c>
      <c r="CE103" s="101">
        <v>125.78775590619989</v>
      </c>
    </row>
    <row r="104" spans="1:83">
      <c r="A104" s="69" t="s">
        <v>369</v>
      </c>
      <c r="B104" s="134">
        <v>0.23243179859235852</v>
      </c>
      <c r="C104" s="135">
        <v>3.2197326730278419</v>
      </c>
      <c r="D104" s="136">
        <v>-4.3705366363033793E-2</v>
      </c>
      <c r="E104" s="137">
        <v>-0.59262220897168261</v>
      </c>
      <c r="F104" s="137">
        <v>0.6994437786413954</v>
      </c>
      <c r="G104" s="137">
        <v>33.24172890882955</v>
      </c>
      <c r="H104" s="137">
        <v>-0.8884153383702853</v>
      </c>
      <c r="I104" s="138">
        <v>-0.2647675645150005</v>
      </c>
      <c r="J104" s="139">
        <v>1.3301628086096473</v>
      </c>
      <c r="K104" s="136">
        <v>9.0112518749596582E-2</v>
      </c>
      <c r="L104" s="137">
        <v>0.9295198045934594</v>
      </c>
      <c r="M104" s="137">
        <v>-0.49032830352065959</v>
      </c>
      <c r="N104" s="137">
        <v>1.213724439064312</v>
      </c>
      <c r="O104" s="137">
        <v>-5.7176501901186283</v>
      </c>
      <c r="P104" s="137">
        <v>-0.60791692818086274</v>
      </c>
      <c r="Q104" s="137">
        <v>-1.9256083621925102</v>
      </c>
      <c r="R104" s="137">
        <v>6.9115016795406881E-2</v>
      </c>
      <c r="S104" s="137">
        <v>-1.9531954042085631</v>
      </c>
      <c r="T104" s="136">
        <v>7.6510213413683026E-2</v>
      </c>
      <c r="V104" s="69" t="s">
        <v>369</v>
      </c>
      <c r="W104" s="74">
        <v>122.29441217752174</v>
      </c>
      <c r="X104" s="106">
        <v>45.003114303729944</v>
      </c>
      <c r="Y104" s="101">
        <v>-2.4547214109652487</v>
      </c>
      <c r="Z104" s="75">
        <v>-9.7165017274298862</v>
      </c>
      <c r="AA104" s="75">
        <v>5.6575046764759236</v>
      </c>
      <c r="AB104" s="75">
        <v>10.599828203263002</v>
      </c>
      <c r="AC104" s="75">
        <v>-0.9856640520740001</v>
      </c>
      <c r="AD104" s="76">
        <v>-8.0098885112001881</v>
      </c>
      <c r="AE104" s="103">
        <v>44.510556316739894</v>
      </c>
      <c r="AF104" s="101">
        <v>19.253749877912924</v>
      </c>
      <c r="AG104" s="75">
        <v>68.527155196340573</v>
      </c>
      <c r="AH104" s="75">
        <v>-10.694649150740133</v>
      </c>
      <c r="AI104" s="75">
        <v>42.510075342870095</v>
      </c>
      <c r="AJ104" s="75">
        <v>-15.053200864125017</v>
      </c>
      <c r="AK104" s="75">
        <v>-6.4701600314999723</v>
      </c>
      <c r="AL104" s="75">
        <v>-6.6996486599859963</v>
      </c>
      <c r="AM104" s="75">
        <v>2.6222601874201246</v>
      </c>
      <c r="AN104" s="75">
        <v>-55.488082142359872</v>
      </c>
      <c r="AO104" s="101">
        <v>15.98171309009922</v>
      </c>
      <c r="AQ104" s="69" t="s">
        <v>369</v>
      </c>
      <c r="AR104" s="134">
        <v>1.4526230925770989E-2</v>
      </c>
      <c r="AS104" s="135">
        <v>-5.3784915637518189</v>
      </c>
      <c r="AT104" s="136">
        <v>-0.34345326897282646</v>
      </c>
      <c r="AU104" s="137">
        <v>-0.33601440437255325</v>
      </c>
      <c r="AV104" s="137">
        <v>3.6898191910831102</v>
      </c>
      <c r="AW104" s="137">
        <v>-4.0878146147726113</v>
      </c>
      <c r="AX104" s="137">
        <v>9.2189273610690403</v>
      </c>
      <c r="AY104" s="138">
        <v>-1.6400212236996614</v>
      </c>
      <c r="AZ104" s="139">
        <v>0.24849284738428512</v>
      </c>
      <c r="BA104" s="136">
        <v>-0.63882399034328463</v>
      </c>
      <c r="BB104" s="137">
        <v>-1.0399756049736864</v>
      </c>
      <c r="BC104" s="137">
        <v>3.3969141621782439</v>
      </c>
      <c r="BD104" s="137">
        <v>3.880708962185353</v>
      </c>
      <c r="BE104" s="137">
        <v>-11.972888215793853</v>
      </c>
      <c r="BF104" s="137">
        <v>-0.18303751782835498</v>
      </c>
      <c r="BG104" s="137">
        <v>-9.2058648946755302</v>
      </c>
      <c r="BH104" s="137">
        <v>-3.3812170481273607</v>
      </c>
      <c r="BI104" s="137">
        <v>-2.1041472338144906</v>
      </c>
      <c r="BJ104" s="136">
        <v>1.1521487520127272</v>
      </c>
      <c r="BL104" s="69" t="s">
        <v>369</v>
      </c>
      <c r="BM104" s="74">
        <v>7.6596548440502374</v>
      </c>
      <c r="BN104" s="106">
        <v>-82.007978877170217</v>
      </c>
      <c r="BO104" s="101">
        <v>-19.348148606574796</v>
      </c>
      <c r="BP104" s="75">
        <v>-5.4950325800498376</v>
      </c>
      <c r="BQ104" s="75">
        <v>28.984655966219975</v>
      </c>
      <c r="BR104" s="75">
        <v>-1.8108100150872986</v>
      </c>
      <c r="BS104" s="75">
        <v>9.2815343399730068</v>
      </c>
      <c r="BT104" s="76">
        <v>-50.308496317630215</v>
      </c>
      <c r="BU104" s="103">
        <v>8.4049087438097558</v>
      </c>
      <c r="BV104" s="101">
        <v>-137.49467171941797</v>
      </c>
      <c r="BW104" s="75">
        <v>-78.196195019089828</v>
      </c>
      <c r="BX104" s="75">
        <v>71.305309143770046</v>
      </c>
      <c r="BY104" s="75">
        <v>132.43029691758011</v>
      </c>
      <c r="BZ104" s="75">
        <v>-33.761687709065995</v>
      </c>
      <c r="CA104" s="75">
        <v>-1.9398062136799581</v>
      </c>
      <c r="CB104" s="75">
        <v>-34.597641066379992</v>
      </c>
      <c r="CC104" s="75">
        <v>-132.8663210139498</v>
      </c>
      <c r="CD104" s="75">
        <v>-59.86862675859993</v>
      </c>
      <c r="CE104" s="101">
        <v>238.10554530340232</v>
      </c>
    </row>
    <row r="105" spans="1:83" s="232" customFormat="1">
      <c r="A105" s="95" t="s">
        <v>370</v>
      </c>
      <c r="B105" s="140">
        <v>0.20604046112380203</v>
      </c>
      <c r="C105" s="141">
        <v>2.9252929942121808</v>
      </c>
      <c r="D105" s="142">
        <v>0.27357749948231369</v>
      </c>
      <c r="E105" s="143">
        <v>-4.126407088680395E-2</v>
      </c>
      <c r="F105" s="143">
        <v>0.23412906353466045</v>
      </c>
      <c r="G105" s="143">
        <v>2.2606866575780593E-2</v>
      </c>
      <c r="H105" s="143">
        <v>-0.89964527426522611</v>
      </c>
      <c r="I105" s="144">
        <v>0.50058961541241676</v>
      </c>
      <c r="J105" s="145">
        <v>-0.71250514667784426</v>
      </c>
      <c r="K105" s="142">
        <v>-0.47041055573597834</v>
      </c>
      <c r="L105" s="143">
        <v>-0.4105306526601904</v>
      </c>
      <c r="M105" s="143">
        <v>0.1856579829524474</v>
      </c>
      <c r="N105" s="143">
        <v>1.2707578201583081</v>
      </c>
      <c r="O105" s="143">
        <v>-0.13579485141683723</v>
      </c>
      <c r="P105" s="143">
        <v>1.6232960893436621</v>
      </c>
      <c r="Q105" s="143">
        <v>-2.6784058764661722E-3</v>
      </c>
      <c r="R105" s="143">
        <v>-3.0730399440298983</v>
      </c>
      <c r="S105" s="143">
        <v>-0.69228812634212211</v>
      </c>
      <c r="T105" s="142">
        <v>0.84124727707586278</v>
      </c>
      <c r="V105" s="95" t="s">
        <v>370</v>
      </c>
      <c r="W105" s="92">
        <v>108.66053809748701</v>
      </c>
      <c r="X105" s="108">
        <v>42.204120577690219</v>
      </c>
      <c r="Y105" s="100">
        <v>15.358824216534231</v>
      </c>
      <c r="Z105" s="93">
        <v>-0.67254709023018222</v>
      </c>
      <c r="AA105" s="93">
        <v>1.9070167593860106</v>
      </c>
      <c r="AB105" s="93">
        <v>9.6049664792019485E-3</v>
      </c>
      <c r="AC105" s="93">
        <v>-0.98925577171100088</v>
      </c>
      <c r="AD105" s="94">
        <v>15.104005352610329</v>
      </c>
      <c r="AE105" s="102">
        <v>-24.159334547900016</v>
      </c>
      <c r="AF105" s="100">
        <v>-100.60010470613634</v>
      </c>
      <c r="AG105" s="93">
        <v>-30.546949882590525</v>
      </c>
      <c r="AH105" s="93">
        <v>4.0295681009101827</v>
      </c>
      <c r="AI105" s="93">
        <v>45.047840341089795</v>
      </c>
      <c r="AJ105" s="93">
        <v>-0.33707378482202444</v>
      </c>
      <c r="AK105" s="93">
        <v>17.171977890340031</v>
      </c>
      <c r="AL105" s="93">
        <v>-9.1393661539882487E-3</v>
      </c>
      <c r="AM105" s="93">
        <v>-116.67333925375033</v>
      </c>
      <c r="AN105" s="93">
        <v>-19.282988751160246</v>
      </c>
      <c r="AO105" s="100">
        <v>175.85703255729823</v>
      </c>
      <c r="AQ105" s="95" t="s">
        <v>370</v>
      </c>
      <c r="AR105" s="140">
        <v>-0.10388883338208199</v>
      </c>
      <c r="AS105" s="141">
        <v>-8.031360899975958</v>
      </c>
      <c r="AT105" s="142">
        <v>0.98812340848537517</v>
      </c>
      <c r="AU105" s="143">
        <v>0.76378530418770296</v>
      </c>
      <c r="AV105" s="143">
        <v>3.2758780787439878</v>
      </c>
      <c r="AW105" s="143">
        <v>3.6888501297622556</v>
      </c>
      <c r="AX105" s="143">
        <v>7.8179416078463682</v>
      </c>
      <c r="AY105" s="144">
        <v>0.24536557802368186</v>
      </c>
      <c r="AZ105" s="145">
        <v>-1.049031697908509</v>
      </c>
      <c r="BA105" s="142">
        <v>-0.86055402170026607</v>
      </c>
      <c r="BB105" s="143">
        <v>-0.76497951352588744</v>
      </c>
      <c r="BC105" s="143">
        <v>4.2119120713364655</v>
      </c>
      <c r="BD105" s="143">
        <v>5.9251926949992706</v>
      </c>
      <c r="BE105" s="143">
        <v>-10.893041360713774</v>
      </c>
      <c r="BF105" s="143">
        <v>-1.4330615425234949</v>
      </c>
      <c r="BG105" s="143">
        <v>-7.4476268187176897</v>
      </c>
      <c r="BH105" s="143">
        <v>-6.7179249123743734</v>
      </c>
      <c r="BI105" s="143">
        <v>-2.7398054632084778</v>
      </c>
      <c r="BJ105" s="142">
        <v>1.1520363287264024</v>
      </c>
      <c r="BL105" s="95" t="s">
        <v>370</v>
      </c>
      <c r="BM105" s="92">
        <v>-54.958329983121075</v>
      </c>
      <c r="BN105" s="108">
        <v>-129.67521535499986</v>
      </c>
      <c r="BO105" s="100">
        <v>55.081402457392869</v>
      </c>
      <c r="BP105" s="93">
        <v>12.349182439999822</v>
      </c>
      <c r="BQ105" s="93">
        <v>25.896652942269952</v>
      </c>
      <c r="BR105" s="93">
        <v>1.5118635772474036</v>
      </c>
      <c r="BS105" s="93">
        <v>7.9015789700260086</v>
      </c>
      <c r="BT105" s="94">
        <v>7.4221245278499737</v>
      </c>
      <c r="BU105" s="102">
        <v>-35.691111891700075</v>
      </c>
      <c r="BV105" s="100">
        <v>-184.75884466011485</v>
      </c>
      <c r="BW105" s="93">
        <v>-57.124251430080221</v>
      </c>
      <c r="BX105" s="93">
        <v>87.884514660740024</v>
      </c>
      <c r="BY105" s="93">
        <v>200.81606831704994</v>
      </c>
      <c r="BZ105" s="93">
        <v>-30.303239261137008</v>
      </c>
      <c r="CA105" s="93">
        <v>-15.629656349309926</v>
      </c>
      <c r="CB105" s="93">
        <v>-27.457336326866994</v>
      </c>
      <c r="CC105" s="93">
        <v>-265.02385160350013</v>
      </c>
      <c r="CD105" s="93">
        <v>-77.921092667009816</v>
      </c>
      <c r="CE105" s="100">
        <v>240.08543946630016</v>
      </c>
    </row>
    <row r="106" spans="1:83">
      <c r="A106" s="69" t="s">
        <v>371</v>
      </c>
      <c r="B106" s="134">
        <v>-0.36021131161967368</v>
      </c>
      <c r="C106" s="135">
        <v>-1.5158654130940752</v>
      </c>
      <c r="D106" s="136">
        <v>-0.77793996434314394</v>
      </c>
      <c r="E106" s="137">
        <v>-0.19359642519530817</v>
      </c>
      <c r="F106" s="137">
        <v>0.83034144421503253</v>
      </c>
      <c r="G106" s="137">
        <v>-3.5748236483855611</v>
      </c>
      <c r="H106" s="137">
        <v>2.7540483361664148</v>
      </c>
      <c r="I106" s="138">
        <v>-1.6126301411214405</v>
      </c>
      <c r="J106" s="139">
        <v>-1.2258451759184608</v>
      </c>
      <c r="K106" s="136">
        <v>-0.71456179475235526</v>
      </c>
      <c r="L106" s="137">
        <v>-0.48294133692489138</v>
      </c>
      <c r="M106" s="137">
        <v>-0.66914002869419287</v>
      </c>
      <c r="N106" s="137">
        <v>-0.45180129531728896</v>
      </c>
      <c r="O106" s="137">
        <v>-4.65111709957724</v>
      </c>
      <c r="P106" s="137">
        <v>0.90781703803679559</v>
      </c>
      <c r="Q106" s="137">
        <v>-0.63614765775453774</v>
      </c>
      <c r="R106" s="137">
        <v>-0.20679715723640468</v>
      </c>
      <c r="S106" s="137">
        <v>-2.6747317013106287</v>
      </c>
      <c r="T106" s="136">
        <v>0.32878837194127986</v>
      </c>
      <c r="V106" s="69" t="s">
        <v>371</v>
      </c>
      <c r="W106" s="74">
        <v>-190.35776044886734</v>
      </c>
      <c r="X106" s="106">
        <v>-22.509623967430116</v>
      </c>
      <c r="Y106" s="101">
        <v>-43.79355353021765</v>
      </c>
      <c r="Z106" s="75">
        <v>-3.1540510353800073</v>
      </c>
      <c r="AA106" s="75">
        <v>6.779091845648054</v>
      </c>
      <c r="AB106" s="75">
        <v>-1.5191766406121019</v>
      </c>
      <c r="AC106" s="75">
        <v>3.0011248097469974</v>
      </c>
      <c r="AD106" s="76">
        <v>-48.900542509620209</v>
      </c>
      <c r="AE106" s="103">
        <v>-41.269303310159557</v>
      </c>
      <c r="AF106" s="101">
        <v>-152.09445432565553</v>
      </c>
      <c r="AG106" s="75">
        <v>-35.787392874100078</v>
      </c>
      <c r="AH106" s="75">
        <v>-14.550148892250036</v>
      </c>
      <c r="AI106" s="75">
        <v>-16.219696207479956</v>
      </c>
      <c r="AJ106" s="75">
        <v>-11.529455480898974</v>
      </c>
      <c r="AK106" s="75">
        <v>9.7591992403499717</v>
      </c>
      <c r="AL106" s="75">
        <v>-2.1706309343030057</v>
      </c>
      <c r="AM106" s="75">
        <v>-7.6101388178999514</v>
      </c>
      <c r="AN106" s="75">
        <v>-73.986190359079956</v>
      </c>
      <c r="AO106" s="101">
        <v>69.309174684600293</v>
      </c>
      <c r="AQ106" s="69" t="s">
        <v>371</v>
      </c>
      <c r="AR106" s="134">
        <v>-0.18538108814960541</v>
      </c>
      <c r="AS106" s="135">
        <v>3.8237864814541167</v>
      </c>
      <c r="AT106" s="136">
        <v>-0.6097248368017727</v>
      </c>
      <c r="AU106" s="137">
        <v>-0.59437982372626541</v>
      </c>
      <c r="AV106" s="137">
        <v>2.6430045842241734</v>
      </c>
      <c r="AW106" s="137">
        <v>3.8410471905507837</v>
      </c>
      <c r="AX106" s="137">
        <v>0.83478469954165746</v>
      </c>
      <c r="AY106" s="138">
        <v>-1.5893447469870758</v>
      </c>
      <c r="AZ106" s="139">
        <v>-1.518485130303926</v>
      </c>
      <c r="BA106" s="136">
        <v>-1.6114606580586832</v>
      </c>
      <c r="BB106" s="137">
        <v>-1.1246180585621213</v>
      </c>
      <c r="BC106" s="137">
        <v>2.0954770166638381</v>
      </c>
      <c r="BD106" s="137">
        <v>2.2219268143639503</v>
      </c>
      <c r="BE106" s="137">
        <v>-11.854685188312864</v>
      </c>
      <c r="BF106" s="137">
        <v>2.1593873380413964</v>
      </c>
      <c r="BG106" s="137">
        <v>-6.7519294186357381</v>
      </c>
      <c r="BH106" s="137">
        <v>-5.3624498926813313</v>
      </c>
      <c r="BI106" s="137">
        <v>-5.0359335723607623</v>
      </c>
      <c r="BJ106" s="136">
        <v>1.3417180636250636</v>
      </c>
      <c r="BL106" s="69" t="s">
        <v>371</v>
      </c>
      <c r="BM106" s="74">
        <v>-97.795148808669182</v>
      </c>
      <c r="BN106" s="106">
        <v>53.860532004930064</v>
      </c>
      <c r="BO106" s="101">
        <v>-34.265915262615636</v>
      </c>
      <c r="BP106" s="75">
        <v>-9.7226109723501395</v>
      </c>
      <c r="BQ106" s="75">
        <v>21.197009810244026</v>
      </c>
      <c r="BR106" s="75">
        <v>1.5157398797311998</v>
      </c>
      <c r="BS106" s="75">
        <v>0.92699105894000411</v>
      </c>
      <c r="BT106" s="76">
        <v>-48.183045039179888</v>
      </c>
      <c r="BU106" s="103">
        <v>-51.273228032589941</v>
      </c>
      <c r="BV106" s="101">
        <v>-346.12609114008956</v>
      </c>
      <c r="BW106" s="75">
        <v>-83.878391048110643</v>
      </c>
      <c r="BX106" s="75">
        <v>44.331356602609958</v>
      </c>
      <c r="BY106" s="75">
        <v>77.680915847549841</v>
      </c>
      <c r="BZ106" s="75">
        <v>-31.787613540157963</v>
      </c>
      <c r="CA106" s="75">
        <v>22.92941300666007</v>
      </c>
      <c r="CB106" s="75">
        <v>-24.549605382362017</v>
      </c>
      <c r="CC106" s="75">
        <v>-208.08881351133005</v>
      </c>
      <c r="CD106" s="75">
        <v>-142.76335311494995</v>
      </c>
      <c r="CE106" s="101">
        <v>280.00955362169771</v>
      </c>
    </row>
    <row r="107" spans="1:83">
      <c r="A107" s="69" t="s">
        <v>372</v>
      </c>
      <c r="B107" s="134">
        <v>-5.1642079031699595E-2</v>
      </c>
      <c r="C107" s="135">
        <v>-2.6912257200368273</v>
      </c>
      <c r="D107" s="136">
        <v>-0.37261522565281702</v>
      </c>
      <c r="E107" s="137">
        <v>1.0631283316130391</v>
      </c>
      <c r="F107" s="137">
        <v>0.42827947651800091</v>
      </c>
      <c r="G107" s="137">
        <v>-29.616772550951222</v>
      </c>
      <c r="H107" s="137">
        <v>3.5005282713407526</v>
      </c>
      <c r="I107" s="138">
        <v>-1.1198058377252962</v>
      </c>
      <c r="J107" s="139">
        <v>0.39599234651994664</v>
      </c>
      <c r="K107" s="136">
        <v>-6.0106925388503374E-2</v>
      </c>
      <c r="L107" s="137">
        <v>0.5138849637499332</v>
      </c>
      <c r="M107" s="137">
        <v>-0.15205168520502355</v>
      </c>
      <c r="N107" s="137">
        <v>0.77552933269171564</v>
      </c>
      <c r="O107" s="137">
        <v>-4.4870920567292476</v>
      </c>
      <c r="P107" s="137">
        <v>-1.1442500356168783</v>
      </c>
      <c r="Q107" s="137">
        <v>-2.6816322959777095</v>
      </c>
      <c r="R107" s="137">
        <v>0.98239725717539361</v>
      </c>
      <c r="S107" s="137">
        <v>-2.9344010304245716</v>
      </c>
      <c r="T107" s="136">
        <v>0.15372402103546179</v>
      </c>
      <c r="V107" s="69" t="s">
        <v>372</v>
      </c>
      <c r="W107" s="74">
        <v>-27.192538731207605</v>
      </c>
      <c r="X107" s="106">
        <v>-39.35718187358998</v>
      </c>
      <c r="Y107" s="101">
        <v>-20.812916423947172</v>
      </c>
      <c r="Z107" s="75">
        <v>17.286834774110048</v>
      </c>
      <c r="AA107" s="75">
        <v>3.5256021624010145</v>
      </c>
      <c r="AB107" s="75">
        <v>-12.136174814548202</v>
      </c>
      <c r="AC107" s="75">
        <v>3.9196296089299949</v>
      </c>
      <c r="AD107" s="76">
        <v>-33.408808154839789</v>
      </c>
      <c r="AE107" s="103">
        <v>13.168054931869847</v>
      </c>
      <c r="AF107" s="101">
        <v>-12.702337776245258</v>
      </c>
      <c r="AG107" s="75">
        <v>37.896501844130398</v>
      </c>
      <c r="AH107" s="75">
        <v>-3.2841717434102975</v>
      </c>
      <c r="AI107" s="75">
        <v>27.715765532329897</v>
      </c>
      <c r="AJ107" s="75">
        <v>-10.605523528318997</v>
      </c>
      <c r="AK107" s="75">
        <v>-12.412566859580011</v>
      </c>
      <c r="AL107" s="75">
        <v>-9.0919220503549809</v>
      </c>
      <c r="AM107" s="75">
        <v>36.077473570980146</v>
      </c>
      <c r="AN107" s="75">
        <v>-78.997894542019822</v>
      </c>
      <c r="AO107" s="101">
        <v>32.511842410702229</v>
      </c>
      <c r="AQ107" s="69" t="s">
        <v>372</v>
      </c>
      <c r="AR107" s="134">
        <v>2.5476774515054146E-2</v>
      </c>
      <c r="AS107" s="135">
        <v>1.812972470733154</v>
      </c>
      <c r="AT107" s="136">
        <v>-0.92054067234322856</v>
      </c>
      <c r="AU107" s="137">
        <v>0.22833531254007333</v>
      </c>
      <c r="AV107" s="137">
        <v>2.2091915581467392</v>
      </c>
      <c r="AW107" s="137">
        <v>-9.5521915997795688</v>
      </c>
      <c r="AX107" s="137">
        <v>4.4578630070751135</v>
      </c>
      <c r="AY107" s="138">
        <v>-2.4862461251375922</v>
      </c>
      <c r="AZ107" s="139">
        <v>-0.23160342207962925</v>
      </c>
      <c r="BA107" s="136">
        <v>-1.1520134562603812</v>
      </c>
      <c r="BB107" s="137">
        <v>0.54378168001543159</v>
      </c>
      <c r="BC107" s="137">
        <v>-1.1232486354997739</v>
      </c>
      <c r="BD107" s="137">
        <v>2.8281352461086096</v>
      </c>
      <c r="BE107" s="137">
        <v>-14.253199412504358</v>
      </c>
      <c r="BF107" s="137">
        <v>0.75620836617018572</v>
      </c>
      <c r="BG107" s="137">
        <v>-5.1653103448380255</v>
      </c>
      <c r="BH107" s="137">
        <v>-2.2557341769517514</v>
      </c>
      <c r="BI107" s="137">
        <v>-8.0170426947096747</v>
      </c>
      <c r="BJ107" s="136">
        <v>1.4058549913762208</v>
      </c>
      <c r="BL107" s="69" t="s">
        <v>372</v>
      </c>
      <c r="BM107" s="74">
        <v>13.404651094933797</v>
      </c>
      <c r="BN107" s="106">
        <v>25.340429040400068</v>
      </c>
      <c r="BO107" s="101">
        <v>-51.70236714859584</v>
      </c>
      <c r="BP107" s="75">
        <v>3.7437349210699722</v>
      </c>
      <c r="BQ107" s="75">
        <v>17.869215443911003</v>
      </c>
      <c r="BR107" s="75">
        <v>-3.0459182854181002</v>
      </c>
      <c r="BS107" s="75">
        <v>4.9458345948919913</v>
      </c>
      <c r="BT107" s="76">
        <v>-75.215233823049857</v>
      </c>
      <c r="BU107" s="103">
        <v>-7.7500266094498329</v>
      </c>
      <c r="BV107" s="101">
        <v>-246.1431469301242</v>
      </c>
      <c r="BW107" s="75">
        <v>40.089314283780368</v>
      </c>
      <c r="BX107" s="75">
        <v>-24.499401685490284</v>
      </c>
      <c r="BY107" s="75">
        <v>99.053985008809832</v>
      </c>
      <c r="BZ107" s="75">
        <v>-37.525253658165013</v>
      </c>
      <c r="CA107" s="75">
        <v>8.0484502396100197</v>
      </c>
      <c r="CB107" s="75">
        <v>-17.971341010797971</v>
      </c>
      <c r="CC107" s="75">
        <v>-85.583744313250008</v>
      </c>
      <c r="CD107" s="75">
        <v>-227.7551557946199</v>
      </c>
      <c r="CE107" s="101">
        <v>293.65976274269997</v>
      </c>
    </row>
    <row r="108" spans="1:83">
      <c r="A108" s="69" t="s">
        <v>373</v>
      </c>
      <c r="B108" s="134">
        <v>-0.63037599859410154</v>
      </c>
      <c r="C108" s="135">
        <v>-3.0808049959995421</v>
      </c>
      <c r="D108" s="136">
        <v>0.36184644557755163</v>
      </c>
      <c r="E108" s="137">
        <v>0.90244196696724899</v>
      </c>
      <c r="F108" s="137">
        <v>2.0637089370649342</v>
      </c>
      <c r="G108" s="137">
        <v>5.2452408120692962</v>
      </c>
      <c r="H108" s="137">
        <v>-4.3525819835442459</v>
      </c>
      <c r="I108" s="138">
        <v>-0.278764150874522</v>
      </c>
      <c r="J108" s="139">
        <v>-0.60363437420576371</v>
      </c>
      <c r="K108" s="136">
        <v>-0.42422814137714759</v>
      </c>
      <c r="L108" s="137">
        <v>-0.66309894619042131</v>
      </c>
      <c r="M108" s="137">
        <v>-3.62806143726635E-2</v>
      </c>
      <c r="N108" s="137">
        <v>-5.9043021099425275E-2</v>
      </c>
      <c r="O108" s="137">
        <v>-0.43780623772083915</v>
      </c>
      <c r="P108" s="137">
        <v>1.0152358019763552</v>
      </c>
      <c r="Q108" s="137">
        <v>0.34783232647195295</v>
      </c>
      <c r="R108" s="137">
        <v>0.20068616008077633</v>
      </c>
      <c r="S108" s="137">
        <v>-2.1440213370123806</v>
      </c>
      <c r="T108" s="136">
        <v>-0.93618144304751238</v>
      </c>
      <c r="V108" s="69" t="s">
        <v>373</v>
      </c>
      <c r="W108" s="74">
        <v>-331.75797409767256</v>
      </c>
      <c r="X108" s="106">
        <v>-43.841972068740006</v>
      </c>
      <c r="Y108" s="101">
        <v>20.136101166719527</v>
      </c>
      <c r="Z108" s="75">
        <v>14.830022500000041</v>
      </c>
      <c r="AA108" s="75">
        <v>17.061236695548928</v>
      </c>
      <c r="AB108" s="75">
        <v>1.5127902015303007</v>
      </c>
      <c r="AC108" s="75">
        <v>-5.0443006876909919</v>
      </c>
      <c r="AD108" s="76">
        <v>-8.2236475426702782</v>
      </c>
      <c r="AE108" s="103">
        <v>-20.152325858960012</v>
      </c>
      <c r="AF108" s="101">
        <v>-89.597831460981979</v>
      </c>
      <c r="AG108" s="75">
        <v>-49.151594309490065</v>
      </c>
      <c r="AH108" s="75">
        <v>-0.78243523656965408</v>
      </c>
      <c r="AI108" s="75">
        <v>-2.1264359661399794</v>
      </c>
      <c r="AJ108" s="75">
        <v>-0.98835086064002553</v>
      </c>
      <c r="AK108" s="75">
        <v>10.88703266650009</v>
      </c>
      <c r="AL108" s="75">
        <v>1.1476811108009883</v>
      </c>
      <c r="AM108" s="75">
        <v>7.4423840221597857</v>
      </c>
      <c r="AN108" s="75">
        <v>-56.026112887599993</v>
      </c>
      <c r="AO108" s="101">
        <v>-198.30194587570077</v>
      </c>
      <c r="AQ108" s="69" t="s">
        <v>373</v>
      </c>
      <c r="AR108" s="134">
        <v>-0.83554953932077902</v>
      </c>
      <c r="AS108" s="135">
        <v>-4.4016964848581752</v>
      </c>
      <c r="AT108" s="136">
        <v>-0.51854643672554213</v>
      </c>
      <c r="AU108" s="137">
        <v>1.7357465014236739</v>
      </c>
      <c r="AV108" s="137">
        <v>3.5939106159792233</v>
      </c>
      <c r="AW108" s="137">
        <v>-28.556905903565678</v>
      </c>
      <c r="AX108" s="137">
        <v>0.80683224118978103</v>
      </c>
      <c r="AY108" s="138">
        <v>-2.4999309549015636</v>
      </c>
      <c r="AZ108" s="139">
        <v>-2.1355956677133303</v>
      </c>
      <c r="BA108" s="136">
        <v>-1.6599711093360892</v>
      </c>
      <c r="BB108" s="137">
        <v>-1.0427503107076963</v>
      </c>
      <c r="BC108" s="137">
        <v>-0.67208886678453705</v>
      </c>
      <c r="BD108" s="137">
        <v>1.5350664922820556</v>
      </c>
      <c r="BE108" s="137">
        <v>-9.4513491464442758</v>
      </c>
      <c r="BF108" s="137">
        <v>2.4016383605457436</v>
      </c>
      <c r="BG108" s="137">
        <v>-2.9669684682436137</v>
      </c>
      <c r="BH108" s="137">
        <v>-2.1272197516790881</v>
      </c>
      <c r="BI108" s="137">
        <v>-8.196066720043282</v>
      </c>
      <c r="BJ108" s="136">
        <v>0.37971146331865491</v>
      </c>
      <c r="BL108" s="69" t="s">
        <v>373</v>
      </c>
      <c r="BM108" s="74">
        <v>-440.6477351802605</v>
      </c>
      <c r="BN108" s="106">
        <v>-63.504657332069883</v>
      </c>
      <c r="BO108" s="101">
        <v>-29.111544570911065</v>
      </c>
      <c r="BP108" s="75">
        <v>28.290259148499899</v>
      </c>
      <c r="BQ108" s="75">
        <v>29.272947462984007</v>
      </c>
      <c r="BR108" s="75">
        <v>-12.132956287150801</v>
      </c>
      <c r="BS108" s="75">
        <v>0.88719795927499945</v>
      </c>
      <c r="BT108" s="76">
        <v>-75.428992854519947</v>
      </c>
      <c r="BU108" s="103">
        <v>-72.412908785149739</v>
      </c>
      <c r="BV108" s="101">
        <v>-354.99472826901911</v>
      </c>
      <c r="BW108" s="75">
        <v>-77.58943522205027</v>
      </c>
      <c r="BX108" s="75">
        <v>-14.587187771319805</v>
      </c>
      <c r="BY108" s="75">
        <v>54.417473699799757</v>
      </c>
      <c r="BZ108" s="75">
        <v>-23.460403654680022</v>
      </c>
      <c r="CA108" s="75">
        <v>25.405642937610082</v>
      </c>
      <c r="CB108" s="75">
        <v>-10.124011240010987</v>
      </c>
      <c r="CC108" s="75">
        <v>-80.763620478510347</v>
      </c>
      <c r="CD108" s="75">
        <v>-228.29318653986002</v>
      </c>
      <c r="CE108" s="101">
        <v>79.376103776899981</v>
      </c>
    </row>
    <row r="109" spans="1:83" s="232" customFormat="1">
      <c r="A109" s="95" t="s">
        <v>374</v>
      </c>
      <c r="B109" s="140">
        <v>-0.29321068384706717</v>
      </c>
      <c r="C109" s="141">
        <v>2.4034440275518598</v>
      </c>
      <c r="D109" s="142">
        <v>-0.6038136912834724</v>
      </c>
      <c r="E109" s="143">
        <v>-1.0941444460001226</v>
      </c>
      <c r="F109" s="143">
        <v>1.412215912744208</v>
      </c>
      <c r="G109" s="143">
        <v>2.3092120821699424E-2</v>
      </c>
      <c r="H109" s="143">
        <v>-3.6639704138852758</v>
      </c>
      <c r="I109" s="144">
        <v>-0.7968498498691523</v>
      </c>
      <c r="J109" s="145">
        <v>-0.54685905713690586</v>
      </c>
      <c r="K109" s="142">
        <v>-0.69850931259116678</v>
      </c>
      <c r="L109" s="143">
        <v>-1.0506343148332542</v>
      </c>
      <c r="M109" s="143">
        <v>-2.0915815103398128</v>
      </c>
      <c r="N109" s="143">
        <v>-0.7214550112455087</v>
      </c>
      <c r="O109" s="143">
        <v>1.5994000182950607</v>
      </c>
      <c r="P109" s="143">
        <v>0.39524298526374402</v>
      </c>
      <c r="Q109" s="143">
        <v>0.72569423804615951</v>
      </c>
      <c r="R109" s="143">
        <v>1.3299069089407034</v>
      </c>
      <c r="S109" s="143">
        <v>-2.2751536137502693</v>
      </c>
      <c r="T109" s="142">
        <v>5.8527759892301745E-2</v>
      </c>
      <c r="V109" s="95" t="s">
        <v>374</v>
      </c>
      <c r="W109" s="92">
        <v>-153.33988687772217</v>
      </c>
      <c r="X109" s="108">
        <v>33.1489427797801</v>
      </c>
      <c r="Y109" s="100">
        <v>-33.72272590974444</v>
      </c>
      <c r="Z109" s="93">
        <v>-18.142572343290112</v>
      </c>
      <c r="AA109" s="93">
        <v>11.91611018238109</v>
      </c>
      <c r="AB109" s="93">
        <v>7.0093792481991102E-3</v>
      </c>
      <c r="AC109" s="93">
        <v>-4.0614322739729971</v>
      </c>
      <c r="AD109" s="94">
        <v>-23.441840854110069</v>
      </c>
      <c r="AE109" s="102">
        <v>-18.146677805910258</v>
      </c>
      <c r="AF109" s="100">
        <v>-146.90071389346122</v>
      </c>
      <c r="AG109" s="93">
        <v>-77.360890524239949</v>
      </c>
      <c r="AH109" s="93">
        <v>-45.09111436116018</v>
      </c>
      <c r="AI109" s="93">
        <v>-25.967880028229956</v>
      </c>
      <c r="AJ109" s="93">
        <v>3.5948498362910186</v>
      </c>
      <c r="AK109" s="93">
        <v>4.281477383219908</v>
      </c>
      <c r="AL109" s="93">
        <v>2.4027742141900035</v>
      </c>
      <c r="AM109" s="93">
        <v>49.418162148519968</v>
      </c>
      <c r="AN109" s="93">
        <v>-58.178092562050097</v>
      </c>
      <c r="AO109" s="100">
        <v>12.281287951598642</v>
      </c>
      <c r="AQ109" s="95" t="s">
        <v>374</v>
      </c>
      <c r="AR109" s="140">
        <v>-1.3296112266709459</v>
      </c>
      <c r="AS109" s="141">
        <v>-4.886396352622091</v>
      </c>
      <c r="AT109" s="142">
        <v>-1.3890065636861237</v>
      </c>
      <c r="AU109" s="143">
        <v>0.66414860712040724</v>
      </c>
      <c r="AV109" s="143">
        <v>4.8114861553198773</v>
      </c>
      <c r="AW109" s="143">
        <v>-28.556559301274088</v>
      </c>
      <c r="AX109" s="143">
        <v>-2.0050937239694311</v>
      </c>
      <c r="AY109" s="144">
        <v>-3.7586343906810926</v>
      </c>
      <c r="AZ109" s="145">
        <v>-1.9723237883407574</v>
      </c>
      <c r="BA109" s="142">
        <v>-1.8853436690372982</v>
      </c>
      <c r="BB109" s="143">
        <v>-1.678790429605892</v>
      </c>
      <c r="BC109" s="143">
        <v>-2.9298316073399833</v>
      </c>
      <c r="BD109" s="143">
        <v>-0.46234585712071619</v>
      </c>
      <c r="BE109" s="143">
        <v>-7.8780170983230091</v>
      </c>
      <c r="BF109" s="143">
        <v>1.1641794835872687</v>
      </c>
      <c r="BG109" s="143">
        <v>-2.2601874805339817</v>
      </c>
      <c r="BH109" s="143">
        <v>2.3186913708505896</v>
      </c>
      <c r="BI109" s="143">
        <v>-9.6593294904315012</v>
      </c>
      <c r="BJ109" s="142">
        <v>-0.39942565976466282</v>
      </c>
      <c r="BL109" s="95" t="s">
        <v>374</v>
      </c>
      <c r="BM109" s="92">
        <v>-702.64816015546967</v>
      </c>
      <c r="BN109" s="108">
        <v>-72.559835129980002</v>
      </c>
      <c r="BO109" s="100">
        <v>-78.193094697189736</v>
      </c>
      <c r="BP109" s="93">
        <v>10.820233895439969</v>
      </c>
      <c r="BQ109" s="93">
        <v>39.282040885979086</v>
      </c>
      <c r="BR109" s="93">
        <v>-12.135551874381804</v>
      </c>
      <c r="BS109" s="93">
        <v>-2.1849785429869968</v>
      </c>
      <c r="BT109" s="94">
        <v>-113.97483906124035</v>
      </c>
      <c r="BU109" s="102">
        <v>-66.400252043159981</v>
      </c>
      <c r="BV109" s="100">
        <v>-401.29533745634399</v>
      </c>
      <c r="BW109" s="93">
        <v>-124.40337586369969</v>
      </c>
      <c r="BX109" s="93">
        <v>-63.707870233390167</v>
      </c>
      <c r="BY109" s="93">
        <v>-16.598246669519995</v>
      </c>
      <c r="BZ109" s="93">
        <v>-19.528480033566979</v>
      </c>
      <c r="CA109" s="93">
        <v>12.515142430489959</v>
      </c>
      <c r="CB109" s="93">
        <v>-7.7120976596669948</v>
      </c>
      <c r="CC109" s="93">
        <v>85.327880923759949</v>
      </c>
      <c r="CD109" s="93">
        <v>-267.18829035074987</v>
      </c>
      <c r="CE109" s="100">
        <v>-84.199640828799602</v>
      </c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9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9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9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9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9</v>
      </c>
      <c r="B14" s="134">
        <v>1.7141518734844263</v>
      </c>
      <c r="C14" s="135"/>
      <c r="D14" s="136">
        <v>-0.18355417122710715</v>
      </c>
      <c r="E14" s="137">
        <v>-0.1482703691288334</v>
      </c>
      <c r="F14" s="137">
        <v>0.58509259054539964</v>
      </c>
      <c r="G14" s="137">
        <v>-0.90656455237994038</v>
      </c>
      <c r="H14" s="137">
        <v>-9.8262032105571713</v>
      </c>
      <c r="I14" s="138">
        <v>-0.19291578449434077</v>
      </c>
      <c r="J14" s="139">
        <v>-0.77673619692756324</v>
      </c>
      <c r="K14" s="136">
        <v>2.4347609268320802</v>
      </c>
      <c r="L14" s="137">
        <v>0.3111732624181851</v>
      </c>
      <c r="M14" s="137">
        <v>7.5234411633336329</v>
      </c>
      <c r="N14" s="137">
        <v>1.3750921144065842</v>
      </c>
      <c r="O14" s="137">
        <v>7.4173666907483504</v>
      </c>
      <c r="P14" s="137">
        <v>1.0034496821415884</v>
      </c>
      <c r="Q14" s="137">
        <v>3.2638176864657975</v>
      </c>
      <c r="R14" s="137">
        <v>4.8151114867444278</v>
      </c>
      <c r="S14" s="137">
        <v>0.4846551854888359</v>
      </c>
      <c r="T14" s="136" t="e">
        <v>#DIV/0!</v>
      </c>
      <c r="V14" s="133" t="s">
        <v>279</v>
      </c>
      <c r="W14" s="74">
        <v>442.14873264397102</v>
      </c>
      <c r="X14" s="106">
        <v>0</v>
      </c>
      <c r="Y14" s="101">
        <v>-4.6705276222669454</v>
      </c>
      <c r="Z14" s="75">
        <v>-1.1581299761469381</v>
      </c>
      <c r="AA14" s="75">
        <v>3.6574833217019886</v>
      </c>
      <c r="AB14" s="75">
        <v>-2.282304811604007</v>
      </c>
      <c r="AC14" s="75">
        <v>-3.2409346977846027</v>
      </c>
      <c r="AD14" s="76">
        <v>-1.6466414584330096</v>
      </c>
      <c r="AE14" s="103">
        <v>-28.84221487295008</v>
      </c>
      <c r="AF14" s="101">
        <v>475.66147513918622</v>
      </c>
      <c r="AG14" s="75">
        <v>19.224202971890008</v>
      </c>
      <c r="AH14" s="75">
        <v>228.90497815380013</v>
      </c>
      <c r="AI14" s="75">
        <v>56.632521711880145</v>
      </c>
      <c r="AJ14" s="75">
        <v>26.935096105875004</v>
      </c>
      <c r="AK14" s="75">
        <v>8.2777785719350732</v>
      </c>
      <c r="AL14" s="75">
        <v>15.134706549371003</v>
      </c>
      <c r="AM14" s="75">
        <v>109.54853912583985</v>
      </c>
      <c r="AN14" s="75">
        <v>11.003651948590232</v>
      </c>
      <c r="AO14" s="101">
        <v>0</v>
      </c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0</v>
      </c>
      <c r="B15" s="134">
        <v>1.2369533624723372</v>
      </c>
      <c r="C15" s="135"/>
      <c r="D15" s="136">
        <v>-1.2778846174572367</v>
      </c>
      <c r="E15" s="137">
        <v>-0.43394726264538441</v>
      </c>
      <c r="F15" s="137">
        <v>-8.8928823673395385E-3</v>
      </c>
      <c r="G15" s="137">
        <v>-1.270156388348509</v>
      </c>
      <c r="H15" s="137">
        <v>9.3979436743063758</v>
      </c>
      <c r="I15" s="138">
        <v>-3.3621054178679555</v>
      </c>
      <c r="J15" s="139">
        <v>-2.1306326200279391</v>
      </c>
      <c r="K15" s="136">
        <v>2.1761347323155489</v>
      </c>
      <c r="L15" s="137">
        <v>1.6843765285790235</v>
      </c>
      <c r="M15" s="137">
        <v>-3.2067492174114975</v>
      </c>
      <c r="N15" s="137">
        <v>3.4603968305972232</v>
      </c>
      <c r="O15" s="137">
        <v>3.4010192158077546</v>
      </c>
      <c r="P15" s="137">
        <v>0.91706711453551915</v>
      </c>
      <c r="Q15" s="137">
        <v>4.1399830166171769</v>
      </c>
      <c r="R15" s="137">
        <v>2.9781102938206017</v>
      </c>
      <c r="S15" s="137">
        <v>7.8804897052896949</v>
      </c>
      <c r="T15" s="136" t="e">
        <v>#DIV/0!</v>
      </c>
      <c r="V15" s="69" t="s">
        <v>280</v>
      </c>
      <c r="W15" s="74">
        <v>324.52921142021296</v>
      </c>
      <c r="X15" s="106">
        <v>0</v>
      </c>
      <c r="Y15" s="101">
        <v>-32.456032599847276</v>
      </c>
      <c r="Z15" s="75">
        <v>-3.3845074875400769</v>
      </c>
      <c r="AA15" s="75">
        <v>-5.5915720285952375E-2</v>
      </c>
      <c r="AB15" s="75">
        <v>-3.1686698691069921</v>
      </c>
      <c r="AC15" s="75">
        <v>2.7951024639812019</v>
      </c>
      <c r="AD15" s="76">
        <v>-28.642041986895947</v>
      </c>
      <c r="AE15" s="103">
        <v>-78.501353333339921</v>
      </c>
      <c r="AF15" s="101">
        <v>435.4865973533997</v>
      </c>
      <c r="AG15" s="75">
        <v>104.38415047041963</v>
      </c>
      <c r="AH15" s="75">
        <v>-104.90757814209019</v>
      </c>
      <c r="AI15" s="75">
        <v>144.47452523941047</v>
      </c>
      <c r="AJ15" s="75">
        <v>13.266377985974032</v>
      </c>
      <c r="AK15" s="75">
        <v>7.6410938248949378</v>
      </c>
      <c r="AL15" s="75">
        <v>19.824162533222989</v>
      </c>
      <c r="AM15" s="75">
        <v>71.017425077449843</v>
      </c>
      <c r="AN15" s="75">
        <v>179.7864403641197</v>
      </c>
      <c r="AO15" s="101">
        <v>0</v>
      </c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1</v>
      </c>
      <c r="B16" s="134">
        <v>1.7217767131728623</v>
      </c>
      <c r="C16" s="135"/>
      <c r="D16" s="136">
        <v>0.37581126461945225</v>
      </c>
      <c r="E16" s="137">
        <v>0.59106529861223667</v>
      </c>
      <c r="F16" s="137">
        <v>-1.4046741107466176</v>
      </c>
      <c r="G16" s="137">
        <v>2.8255696492289761</v>
      </c>
      <c r="H16" s="137">
        <v>-6.2474114013867936</v>
      </c>
      <c r="I16" s="138">
        <v>1.0613452136918777</v>
      </c>
      <c r="J16" s="139">
        <v>3.4414634617145445</v>
      </c>
      <c r="K16" s="136">
        <v>1.583558266546925</v>
      </c>
      <c r="L16" s="137">
        <v>1.6206696319786884</v>
      </c>
      <c r="M16" s="137">
        <v>-0.16490440684072682</v>
      </c>
      <c r="N16" s="137">
        <v>3.4877692321716225</v>
      </c>
      <c r="O16" s="137">
        <v>-5.1240227585273468</v>
      </c>
      <c r="P16" s="137">
        <v>0.48140113000814111</v>
      </c>
      <c r="Q16" s="137">
        <v>-2.627264728656209</v>
      </c>
      <c r="R16" s="137">
        <v>1.7881233069422686</v>
      </c>
      <c r="S16" s="137">
        <v>2.520916451403421</v>
      </c>
      <c r="T16" s="136" t="e">
        <v>#DIV/0!</v>
      </c>
      <c r="V16" s="69" t="s">
        <v>281</v>
      </c>
      <c r="W16" s="74">
        <v>457.31596787127273</v>
      </c>
      <c r="X16" s="106">
        <v>0</v>
      </c>
      <c r="Y16" s="101">
        <v>9.4229749116952917</v>
      </c>
      <c r="Z16" s="75">
        <v>4.5899217196060818</v>
      </c>
      <c r="AA16" s="75">
        <v>-8.8313750993490885</v>
      </c>
      <c r="AB16" s="75">
        <v>6.959439493148011</v>
      </c>
      <c r="AC16" s="75">
        <v>-2.0327040845234023</v>
      </c>
      <c r="AD16" s="76">
        <v>8.7376928828140308</v>
      </c>
      <c r="AE16" s="103">
        <v>124.09620947239</v>
      </c>
      <c r="AF16" s="101">
        <v>323.7967834871888</v>
      </c>
      <c r="AG16" s="75">
        <v>102.12783010276053</v>
      </c>
      <c r="AH16" s="75">
        <v>-5.2217875840001398</v>
      </c>
      <c r="AI16" s="75">
        <v>150.65628443964943</v>
      </c>
      <c r="AJ16" s="75">
        <v>-20.667081445424003</v>
      </c>
      <c r="AK16" s="75">
        <v>4.0478661003620573</v>
      </c>
      <c r="AL16" s="75">
        <v>-13.10139764042799</v>
      </c>
      <c r="AM16" s="75">
        <v>43.910312307680215</v>
      </c>
      <c r="AN16" s="75">
        <v>62.04475720659002</v>
      </c>
      <c r="AO16" s="101">
        <v>0</v>
      </c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2</v>
      </c>
      <c r="B17" s="140">
        <v>-1.0272533000858952</v>
      </c>
      <c r="C17" s="141"/>
      <c r="D17" s="142">
        <v>0.30690210643824489</v>
      </c>
      <c r="E17" s="143">
        <v>0.69063140386698141</v>
      </c>
      <c r="F17" s="143">
        <v>-1.6937599311176665</v>
      </c>
      <c r="G17" s="143">
        <v>1.2413536537100756</v>
      </c>
      <c r="H17" s="143">
        <v>1.5754732397283533</v>
      </c>
      <c r="I17" s="144">
        <v>1.106262567260341</v>
      </c>
      <c r="J17" s="145">
        <v>0.13579724762124989</v>
      </c>
      <c r="K17" s="142">
        <v>-1.3977651740871511</v>
      </c>
      <c r="L17" s="143">
        <v>0.30739866987734565</v>
      </c>
      <c r="M17" s="143">
        <v>1.1747854503296518</v>
      </c>
      <c r="N17" s="143">
        <v>-1.1758528901512522</v>
      </c>
      <c r="O17" s="143">
        <v>-6.6684118193799824</v>
      </c>
      <c r="P17" s="143">
        <v>-0.48522033804726528</v>
      </c>
      <c r="Q17" s="143">
        <v>1.4617236695201985</v>
      </c>
      <c r="R17" s="143">
        <v>-0.76339743422921824</v>
      </c>
      <c r="S17" s="143">
        <v>-10.026453048518924</v>
      </c>
      <c r="T17" s="142" t="e">
        <v>#DIV/0!</v>
      </c>
      <c r="U17" s="234"/>
      <c r="V17" s="95" t="s">
        <v>282</v>
      </c>
      <c r="W17" s="92">
        <v>-277.54347282811068</v>
      </c>
      <c r="X17" s="108">
        <v>0</v>
      </c>
      <c r="Y17" s="100">
        <v>7.7240873930431917</v>
      </c>
      <c r="Z17" s="93">
        <v>5.3948024487059456</v>
      </c>
      <c r="AA17" s="93">
        <v>-10.499314248760015</v>
      </c>
      <c r="AB17" s="93">
        <v>3.1438723009830198</v>
      </c>
      <c r="AC17" s="93">
        <v>0.48058294309110039</v>
      </c>
      <c r="AD17" s="94">
        <v>9.2041439490229777</v>
      </c>
      <c r="AE17" s="102">
        <v>5.0652510703002918</v>
      </c>
      <c r="AF17" s="100">
        <v>-290.33281129145325</v>
      </c>
      <c r="AG17" s="93">
        <v>19.684919655100202</v>
      </c>
      <c r="AH17" s="93">
        <v>37.138874380260404</v>
      </c>
      <c r="AI17" s="93">
        <v>-52.563167307299409</v>
      </c>
      <c r="AJ17" s="93">
        <v>-25.518008384010045</v>
      </c>
      <c r="AK17" s="93">
        <v>-4.0996210180120443</v>
      </c>
      <c r="AL17" s="93">
        <v>7.0976804381779743</v>
      </c>
      <c r="AM17" s="93">
        <v>-19.081691282880001</v>
      </c>
      <c r="AN17" s="93">
        <v>-252.99179777279005</v>
      </c>
      <c r="AO17" s="100">
        <v>0</v>
      </c>
      <c r="AP17" s="234"/>
      <c r="AQ17" s="95" t="s">
        <v>282</v>
      </c>
      <c r="AR17" s="140">
        <v>3.6692625661383094</v>
      </c>
      <c r="AS17" s="141" t="e">
        <v>#DIV/0!</v>
      </c>
      <c r="AT17" s="142">
        <v>-0.78520468742621086</v>
      </c>
      <c r="AU17" s="143">
        <v>0.69672681058683406</v>
      </c>
      <c r="AV17" s="143">
        <v>-2.5162090378293755</v>
      </c>
      <c r="AW17" s="143">
        <v>1.8479757354514126</v>
      </c>
      <c r="AX17" s="143">
        <v>-6.0576030376991552</v>
      </c>
      <c r="AY17" s="144">
        <v>-1.4465210919320404</v>
      </c>
      <c r="AZ17" s="145">
        <v>0.5875674525344543</v>
      </c>
      <c r="BA17" s="142">
        <v>4.8351708465544485</v>
      </c>
      <c r="BB17" s="143">
        <v>3.9725176362698678</v>
      </c>
      <c r="BC17" s="143">
        <v>5.1244559094865139</v>
      </c>
      <c r="BD17" s="143">
        <v>7.2648678502031494</v>
      </c>
      <c r="BE17" s="143">
        <v>-1.6477636421917241</v>
      </c>
      <c r="BF17" s="143">
        <v>1.9234452640431554</v>
      </c>
      <c r="BG17" s="143">
        <v>6.2442133590821181</v>
      </c>
      <c r="BH17" s="143">
        <v>9.0279417191570843</v>
      </c>
      <c r="BI17" s="143">
        <v>-6.9127763457799141E-3</v>
      </c>
      <c r="BJ17" s="142" t="e">
        <v>#DIV/0!</v>
      </c>
      <c r="BK17" s="234"/>
      <c r="BL17" s="95" t="s">
        <v>282</v>
      </c>
      <c r="BM17" s="92">
        <v>946.45043910734603</v>
      </c>
      <c r="BN17" s="108">
        <v>0</v>
      </c>
      <c r="BO17" s="100">
        <v>-19.979497917375738</v>
      </c>
      <c r="BP17" s="93">
        <v>5.4420867046250123</v>
      </c>
      <c r="BQ17" s="93">
        <v>-15.729121746693068</v>
      </c>
      <c r="BR17" s="93">
        <v>4.6523371134200318</v>
      </c>
      <c r="BS17" s="93">
        <v>-1.9979533752357028</v>
      </c>
      <c r="BT17" s="94">
        <v>-12.346846613491948</v>
      </c>
      <c r="BU17" s="102">
        <v>21.817892336400291</v>
      </c>
      <c r="BV17" s="100">
        <v>944.61204468832148</v>
      </c>
      <c r="BW17" s="93">
        <v>245.42110320017036</v>
      </c>
      <c r="BX17" s="93">
        <v>155.91448680797021</v>
      </c>
      <c r="BY17" s="93">
        <v>299.20016408364063</v>
      </c>
      <c r="BZ17" s="93">
        <v>-5.9836157375850121</v>
      </c>
      <c r="CA17" s="93">
        <v>15.867117479180024</v>
      </c>
      <c r="CB17" s="93">
        <v>28.955151880343976</v>
      </c>
      <c r="CC17" s="93">
        <v>205.39458522808991</v>
      </c>
      <c r="CD17" s="93">
        <v>-0.15694825349009989</v>
      </c>
      <c r="CE17" s="100">
        <v>0</v>
      </c>
    </row>
    <row r="18" spans="1:83" ht="12.75" customHeight="1">
      <c r="A18" s="69" t="s">
        <v>283</v>
      </c>
      <c r="B18" s="134">
        <v>-0.25142130775688276</v>
      </c>
      <c r="C18" s="135"/>
      <c r="D18" s="136">
        <v>1.0071752007582591</v>
      </c>
      <c r="E18" s="137">
        <v>4.1659378363781974</v>
      </c>
      <c r="F18" s="137">
        <v>-1.5398889370913271</v>
      </c>
      <c r="G18" s="137">
        <v>0.16306294347729899</v>
      </c>
      <c r="H18" s="137">
        <v>1.4712832459681913</v>
      </c>
      <c r="I18" s="138">
        <v>0.13903416538774138</v>
      </c>
      <c r="J18" s="139">
        <v>9.0176873736580454E-2</v>
      </c>
      <c r="K18" s="136">
        <v>-0.46885539610361793</v>
      </c>
      <c r="L18" s="137">
        <v>9.489828399591449E-2</v>
      </c>
      <c r="M18" s="137">
        <v>-0.64094516571960858</v>
      </c>
      <c r="N18" s="137">
        <v>-1.2216592645345359</v>
      </c>
      <c r="O18" s="137">
        <v>-1.784628431065105</v>
      </c>
      <c r="P18" s="137">
        <v>2.0346000919160057</v>
      </c>
      <c r="Q18" s="137">
        <v>1.8577994927356123</v>
      </c>
      <c r="R18" s="137">
        <v>-2.550485647510603</v>
      </c>
      <c r="S18" s="137">
        <v>0.69272054196323207</v>
      </c>
      <c r="T18" s="136" t="e">
        <v>#DIV/0!</v>
      </c>
      <c r="V18" s="69" t="s">
        <v>283</v>
      </c>
      <c r="W18" s="74">
        <v>-67.231248628577305</v>
      </c>
      <c r="X18" s="106">
        <v>0</v>
      </c>
      <c r="Y18" s="101">
        <v>25.426299086530435</v>
      </c>
      <c r="Z18" s="75">
        <v>32.76657687265299</v>
      </c>
      <c r="AA18" s="75">
        <v>-9.383817755742939</v>
      </c>
      <c r="AB18" s="75">
        <v>0.41810233348195425</v>
      </c>
      <c r="AC18" s="75">
        <v>0.45587152496259975</v>
      </c>
      <c r="AD18" s="76">
        <v>1.1695661111759819</v>
      </c>
      <c r="AE18" s="103">
        <v>3.3681741955897451</v>
      </c>
      <c r="AF18" s="101">
        <v>-96.02572191069703</v>
      </c>
      <c r="AG18" s="75">
        <v>6.0956916432696744</v>
      </c>
      <c r="AH18" s="75">
        <v>-20.50044772397041</v>
      </c>
      <c r="AI18" s="75">
        <v>-53.968668508450719</v>
      </c>
      <c r="AJ18" s="75">
        <v>-6.3738351481119935</v>
      </c>
      <c r="AK18" s="75">
        <v>17.106901725873058</v>
      </c>
      <c r="AL18" s="75">
        <v>9.1527634536939786</v>
      </c>
      <c r="AM18" s="75">
        <v>-63.264625379420067</v>
      </c>
      <c r="AN18" s="75">
        <v>15.726498026420359</v>
      </c>
      <c r="AO18" s="101">
        <v>0</v>
      </c>
      <c r="AQ18" s="69" t="s">
        <v>283</v>
      </c>
      <c r="AR18" s="134">
        <v>1.6659078857343301</v>
      </c>
      <c r="AS18" s="135" t="e">
        <v>#DIV/0!</v>
      </c>
      <c r="AT18" s="136">
        <v>0.39834748108971141</v>
      </c>
      <c r="AU18" s="137">
        <v>5.0474440858900183</v>
      </c>
      <c r="AV18" s="137">
        <v>-4.5756718240482996</v>
      </c>
      <c r="AW18" s="137">
        <v>2.9473360992529507</v>
      </c>
      <c r="AX18" s="137">
        <v>5.7120350962401867</v>
      </c>
      <c r="AY18" s="138">
        <v>-1.1187405276426476</v>
      </c>
      <c r="AZ18" s="139">
        <v>1.4664004361377714</v>
      </c>
      <c r="BA18" s="136">
        <v>1.8635124902154576</v>
      </c>
      <c r="BB18" s="137">
        <v>3.7483486501344254</v>
      </c>
      <c r="BC18" s="137">
        <v>-2.8577725366139672</v>
      </c>
      <c r="BD18" s="137">
        <v>4.5172482161059957</v>
      </c>
      <c r="BE18" s="137">
        <v>-10.07318708223538</v>
      </c>
      <c r="BF18" s="137">
        <v>2.9639879651131018</v>
      </c>
      <c r="BG18" s="137">
        <v>4.7976147313325557</v>
      </c>
      <c r="BH18" s="137">
        <v>1.3662993882999963</v>
      </c>
      <c r="BI18" s="137">
        <v>0.20013473055722208</v>
      </c>
      <c r="BJ18" s="136" t="e">
        <v>#DIV/0!</v>
      </c>
      <c r="BL18" s="69" t="s">
        <v>283</v>
      </c>
      <c r="BM18" s="74">
        <v>437.07045783479771</v>
      </c>
      <c r="BN18" s="106">
        <v>0</v>
      </c>
      <c r="BO18" s="101">
        <v>10.117328791421642</v>
      </c>
      <c r="BP18" s="75">
        <v>39.366793553424941</v>
      </c>
      <c r="BQ18" s="75">
        <v>-28.770422824137995</v>
      </c>
      <c r="BR18" s="75">
        <v>7.352744258505993</v>
      </c>
      <c r="BS18" s="75">
        <v>1.6988528475114997</v>
      </c>
      <c r="BT18" s="76">
        <v>-9.5306390438829567</v>
      </c>
      <c r="BU18" s="103">
        <v>54.028281404940117</v>
      </c>
      <c r="BV18" s="101">
        <v>372.92484763843822</v>
      </c>
      <c r="BW18" s="75">
        <v>232.29259187155003</v>
      </c>
      <c r="BX18" s="75">
        <v>-93.490939069800334</v>
      </c>
      <c r="BY18" s="75">
        <v>188.59897386330977</v>
      </c>
      <c r="BZ18" s="75">
        <v>-39.29254699157201</v>
      </c>
      <c r="CA18" s="75">
        <v>24.696240633118009</v>
      </c>
      <c r="CB18" s="75">
        <v>22.973208784666951</v>
      </c>
      <c r="CC18" s="75">
        <v>32.581420722829989</v>
      </c>
      <c r="CD18" s="75">
        <v>4.565897824340027</v>
      </c>
      <c r="CE18" s="101">
        <v>0</v>
      </c>
    </row>
    <row r="19" spans="1:83" ht="12.75" customHeight="1">
      <c r="A19" s="69" t="s">
        <v>284</v>
      </c>
      <c r="B19" s="134">
        <v>1.2153896210992388</v>
      </c>
      <c r="C19" s="135"/>
      <c r="D19" s="136">
        <v>-0.62045252254543382</v>
      </c>
      <c r="E19" s="137">
        <v>-1.523250460578407</v>
      </c>
      <c r="F19" s="137">
        <v>1.2386519965093212</v>
      </c>
      <c r="G19" s="137">
        <v>-1.0315970932319618</v>
      </c>
      <c r="H19" s="137">
        <v>7.8024515640800152</v>
      </c>
      <c r="I19" s="138">
        <v>-1.25558980979108</v>
      </c>
      <c r="J19" s="139">
        <v>0.93988537117959403</v>
      </c>
      <c r="K19" s="136">
        <v>1.4955607663912351</v>
      </c>
      <c r="L19" s="137">
        <v>0.90335916613570877</v>
      </c>
      <c r="M19" s="137">
        <v>-1.9070446303950161</v>
      </c>
      <c r="N19" s="137">
        <v>1.1078523961200792</v>
      </c>
      <c r="O19" s="137">
        <v>7.833345746089071</v>
      </c>
      <c r="P19" s="137">
        <v>-1.122928890963093</v>
      </c>
      <c r="Q19" s="137">
        <v>-4.9104058120781557</v>
      </c>
      <c r="R19" s="137">
        <v>-0.21422945971437679</v>
      </c>
      <c r="S19" s="137">
        <v>11.855953371840155</v>
      </c>
      <c r="T19" s="136" t="e">
        <v>#DIV/0!</v>
      </c>
      <c r="V19" s="69" t="s">
        <v>284</v>
      </c>
      <c r="W19" s="74">
        <v>324.18382013088558</v>
      </c>
      <c r="X19" s="106">
        <v>0</v>
      </c>
      <c r="Y19" s="101">
        <v>-15.821181315274771</v>
      </c>
      <c r="Z19" s="75">
        <v>-12.48002151926903</v>
      </c>
      <c r="AA19" s="75">
        <v>7.4318989173309546</v>
      </c>
      <c r="AB19" s="75">
        <v>-2.6493846768729838</v>
      </c>
      <c r="AC19" s="75">
        <v>2.4531291337515988</v>
      </c>
      <c r="AD19" s="76">
        <v>-10.576803170215044</v>
      </c>
      <c r="AE19" s="103">
        <v>35.137083931870166</v>
      </c>
      <c r="AF19" s="101">
        <v>304.86791751428973</v>
      </c>
      <c r="AG19" s="75">
        <v>58.081393631980063</v>
      </c>
      <c r="AH19" s="75">
        <v>-60.605324129379824</v>
      </c>
      <c r="AI19" s="75">
        <v>48.343182657910802</v>
      </c>
      <c r="AJ19" s="75">
        <v>27.47766212671803</v>
      </c>
      <c r="AK19" s="75">
        <v>-9.6336757108530264</v>
      </c>
      <c r="AL19" s="75">
        <v>-24.641382672662985</v>
      </c>
      <c r="AM19" s="75">
        <v>-5.1784159108401582</v>
      </c>
      <c r="AN19" s="75">
        <v>271.02447752141961</v>
      </c>
      <c r="AO19" s="101">
        <v>0</v>
      </c>
      <c r="AQ19" s="69" t="s">
        <v>284</v>
      </c>
      <c r="AR19" s="134">
        <v>1.644252775902455</v>
      </c>
      <c r="AS19" s="135" t="e">
        <v>#DIV/0!</v>
      </c>
      <c r="AT19" s="136">
        <v>1.0669423106718146</v>
      </c>
      <c r="AU19" s="137">
        <v>3.8981716819783907</v>
      </c>
      <c r="AV19" s="137">
        <v>-3.3851046289465891</v>
      </c>
      <c r="AW19" s="137">
        <v>3.1960860520085177</v>
      </c>
      <c r="AX19" s="137">
        <v>4.1702993717172898</v>
      </c>
      <c r="AY19" s="138">
        <v>1.0366760128925012</v>
      </c>
      <c r="AZ19" s="139">
        <v>4.6497704361975201</v>
      </c>
      <c r="BA19" s="136">
        <v>1.1850208359747816</v>
      </c>
      <c r="BB19" s="137">
        <v>2.9514783305548686</v>
      </c>
      <c r="BC19" s="137">
        <v>-1.5533820175812729</v>
      </c>
      <c r="BD19" s="137">
        <v>2.1406724621944262</v>
      </c>
      <c r="BE19" s="137">
        <v>-6.2184378573059025</v>
      </c>
      <c r="BF19" s="137">
        <v>0.88261431678215985</v>
      </c>
      <c r="BG19" s="137">
        <v>-4.3099262357811696</v>
      </c>
      <c r="BH19" s="137">
        <v>-1.7760739401938563</v>
      </c>
      <c r="BI19" s="137">
        <v>3.8925725021412116</v>
      </c>
      <c r="BJ19" s="136" t="e">
        <v>#DIV/0!</v>
      </c>
      <c r="BL19" s="69" t="s">
        <v>284</v>
      </c>
      <c r="BM19" s="74">
        <v>436.72506654547033</v>
      </c>
      <c r="BN19" s="106">
        <v>0</v>
      </c>
      <c r="BO19" s="101">
        <v>26.752180075994147</v>
      </c>
      <c r="BP19" s="75">
        <v>30.271279521695988</v>
      </c>
      <c r="BQ19" s="75">
        <v>-21.282608186521088</v>
      </c>
      <c r="BR19" s="75">
        <v>7.8720294507400013</v>
      </c>
      <c r="BS19" s="75">
        <v>1.3568795172818966</v>
      </c>
      <c r="BT19" s="76">
        <v>8.5345997727979466</v>
      </c>
      <c r="BU19" s="103">
        <v>167.6667186701502</v>
      </c>
      <c r="BV19" s="101">
        <v>242.30616779932825</v>
      </c>
      <c r="BW19" s="75">
        <v>185.98983503311047</v>
      </c>
      <c r="BX19" s="75">
        <v>-49.18868505708997</v>
      </c>
      <c r="BY19" s="75">
        <v>92.4676312818101</v>
      </c>
      <c r="BZ19" s="75">
        <v>-25.081262850828011</v>
      </c>
      <c r="CA19" s="75">
        <v>7.4214710973700448</v>
      </c>
      <c r="CB19" s="75">
        <v>-21.492336421219022</v>
      </c>
      <c r="CC19" s="75">
        <v>-43.614420265460012</v>
      </c>
      <c r="CD19" s="75">
        <v>95.803934981639941</v>
      </c>
      <c r="CE19" s="101">
        <v>0</v>
      </c>
    </row>
    <row r="20" spans="1:83" ht="12.75" customHeight="1">
      <c r="A20" s="69" t="s">
        <v>285</v>
      </c>
      <c r="B20" s="134">
        <v>-0.68937869196331603</v>
      </c>
      <c r="C20" s="135"/>
      <c r="D20" s="136">
        <v>-0.11509302187834303</v>
      </c>
      <c r="E20" s="137">
        <v>1.6732628563946639</v>
      </c>
      <c r="F20" s="137">
        <v>-0.23430293493303944</v>
      </c>
      <c r="G20" s="137">
        <v>-2.0807060252846954</v>
      </c>
      <c r="H20" s="137">
        <v>5.7195350678463486</v>
      </c>
      <c r="I20" s="138">
        <v>-1.3998020914127052</v>
      </c>
      <c r="J20" s="139">
        <v>-0.96881602200873385</v>
      </c>
      <c r="K20" s="136">
        <v>-0.70875208428385905</v>
      </c>
      <c r="L20" s="137">
        <v>3.4094783145977026E-2</v>
      </c>
      <c r="M20" s="137">
        <v>-1.4427277288437845</v>
      </c>
      <c r="N20" s="137">
        <v>2.140610671121923E-2</v>
      </c>
      <c r="O20" s="137">
        <v>-4.1325009065999669</v>
      </c>
      <c r="P20" s="137">
        <v>-1.4354862253216027</v>
      </c>
      <c r="Q20" s="137">
        <v>-2.1026474671535289</v>
      </c>
      <c r="R20" s="137">
        <v>-4.6704749551406355</v>
      </c>
      <c r="S20" s="137">
        <v>1.7862992540954359</v>
      </c>
      <c r="T20" s="136" t="e">
        <v>#DIV/0!</v>
      </c>
      <c r="V20" s="69" t="s">
        <v>285</v>
      </c>
      <c r="W20" s="74">
        <v>-186.11450396167493</v>
      </c>
      <c r="X20" s="106">
        <v>0</v>
      </c>
      <c r="Y20" s="101">
        <v>-2.9165965719694213</v>
      </c>
      <c r="Z20" s="75">
        <v>13.500252516914998</v>
      </c>
      <c r="AA20" s="75">
        <v>-1.4232282961319243</v>
      </c>
      <c r="AB20" s="75">
        <v>-5.2886179800669879</v>
      </c>
      <c r="AC20" s="75">
        <v>1.9385575274070987</v>
      </c>
      <c r="AD20" s="76">
        <v>-11.643560340092904</v>
      </c>
      <c r="AE20" s="103">
        <v>-36.559053677350221</v>
      </c>
      <c r="AF20" s="101">
        <v>-146.63885371235665</v>
      </c>
      <c r="AG20" s="75">
        <v>2.2119236389398793</v>
      </c>
      <c r="AH20" s="75">
        <v>-44.975098121310111</v>
      </c>
      <c r="AI20" s="75">
        <v>0.94444334161926236</v>
      </c>
      <c r="AJ20" s="75">
        <v>-15.631423195954994</v>
      </c>
      <c r="AK20" s="75">
        <v>-12.176834131917985</v>
      </c>
      <c r="AL20" s="75">
        <v>-10.033377356777976</v>
      </c>
      <c r="AM20" s="75">
        <v>-112.65420282725972</v>
      </c>
      <c r="AN20" s="75">
        <v>45.675714940300168</v>
      </c>
      <c r="AO20" s="101">
        <v>0</v>
      </c>
      <c r="AQ20" s="69" t="s">
        <v>285</v>
      </c>
      <c r="AR20" s="134">
        <v>-0.76506504571505207</v>
      </c>
      <c r="AS20" s="135" t="e">
        <v>#DIV/0!</v>
      </c>
      <c r="AT20" s="136">
        <v>0.57265793499952089</v>
      </c>
      <c r="AU20" s="137">
        <v>5.015948368391987</v>
      </c>
      <c r="AV20" s="137">
        <v>-2.2382420603950459</v>
      </c>
      <c r="AW20" s="137">
        <v>-1.7278686455357795</v>
      </c>
      <c r="AX20" s="137">
        <v>17.467003120372727</v>
      </c>
      <c r="AY20" s="138">
        <v>-1.4238705230758875</v>
      </c>
      <c r="AZ20" s="139">
        <v>0.18797416915288245</v>
      </c>
      <c r="BA20" s="136">
        <v>-1.0982962142384256</v>
      </c>
      <c r="BB20" s="137">
        <v>1.3441259409185502</v>
      </c>
      <c r="BC20" s="137">
        <v>-2.8134337427070832</v>
      </c>
      <c r="BD20" s="137">
        <v>-1.2805691324365709</v>
      </c>
      <c r="BE20" s="137">
        <v>-5.2383534262838927</v>
      </c>
      <c r="BF20" s="137">
        <v>-1.041926997149567</v>
      </c>
      <c r="BG20" s="137">
        <v>-3.7943746872775463</v>
      </c>
      <c r="BH20" s="137">
        <v>-8.0085189203593981</v>
      </c>
      <c r="BI20" s="137">
        <v>3.148126655631267</v>
      </c>
      <c r="BJ20" s="136" t="e">
        <v>#DIV/0!</v>
      </c>
      <c r="BL20" s="69" t="s">
        <v>285</v>
      </c>
      <c r="BM20" s="74">
        <v>-206.70540528747733</v>
      </c>
      <c r="BN20" s="106">
        <v>0</v>
      </c>
      <c r="BO20" s="101">
        <v>14.412608592329434</v>
      </c>
      <c r="BP20" s="75">
        <v>39.181610319004903</v>
      </c>
      <c r="BQ20" s="75">
        <v>-13.874461383303924</v>
      </c>
      <c r="BR20" s="75">
        <v>-4.3760280224749977</v>
      </c>
      <c r="BS20" s="75">
        <v>5.3281411292123977</v>
      </c>
      <c r="BT20" s="76">
        <v>-11.846653450108988</v>
      </c>
      <c r="BU20" s="103">
        <v>7.0114555204099815</v>
      </c>
      <c r="BV20" s="101">
        <v>-228.1294694002172</v>
      </c>
      <c r="BW20" s="75">
        <v>86.073928569289819</v>
      </c>
      <c r="BX20" s="75">
        <v>-88.941995594399941</v>
      </c>
      <c r="BY20" s="75">
        <v>-57.244209816220064</v>
      </c>
      <c r="BZ20" s="75">
        <v>-20.045604601359003</v>
      </c>
      <c r="CA20" s="75">
        <v>-8.8032291349099978</v>
      </c>
      <c r="CB20" s="75">
        <v>-18.424316137569008</v>
      </c>
      <c r="CC20" s="75">
        <v>-200.17893540039995</v>
      </c>
      <c r="CD20" s="75">
        <v>79.434892715350088</v>
      </c>
      <c r="CE20" s="101">
        <v>0</v>
      </c>
    </row>
    <row r="21" spans="1:83" s="232" customFormat="1" ht="12.75" customHeight="1">
      <c r="A21" s="95" t="s">
        <v>286</v>
      </c>
      <c r="B21" s="140">
        <v>-0.48513380137386042</v>
      </c>
      <c r="C21" s="141"/>
      <c r="D21" s="142">
        <v>-1.9357569555208065</v>
      </c>
      <c r="E21" s="143">
        <v>-2.6967339679161095</v>
      </c>
      <c r="F21" s="143">
        <v>0.98266423015511695</v>
      </c>
      <c r="G21" s="143">
        <v>-4.4311276648439923</v>
      </c>
      <c r="H21" s="143">
        <v>-2.3666561924920226</v>
      </c>
      <c r="I21" s="144">
        <v>-2.5549521839989153</v>
      </c>
      <c r="J21" s="145">
        <v>0.88381914761357372</v>
      </c>
      <c r="K21" s="142">
        <v>-0.55542425509926829</v>
      </c>
      <c r="L21" s="143">
        <v>0.63083410699686926</v>
      </c>
      <c r="M21" s="143">
        <v>-0.35009978933037145</v>
      </c>
      <c r="N21" s="143">
        <v>0.39041650615110335</v>
      </c>
      <c r="O21" s="143">
        <v>-1.7644032973429424</v>
      </c>
      <c r="P21" s="143">
        <v>0.13931924421390907</v>
      </c>
      <c r="Q21" s="143">
        <v>-0.63748732384251161</v>
      </c>
      <c r="R21" s="143">
        <v>-1.9542980477460503E-2</v>
      </c>
      <c r="S21" s="143">
        <v>-5.8729089413829154</v>
      </c>
      <c r="T21" s="142" t="e">
        <v>#DIV/0!</v>
      </c>
      <c r="U21" s="234"/>
      <c r="V21" s="95" t="s">
        <v>286</v>
      </c>
      <c r="W21" s="92">
        <v>-130.0707358827749</v>
      </c>
      <c r="X21" s="108">
        <v>0</v>
      </c>
      <c r="Y21" s="100">
        <v>-48.997967568647255</v>
      </c>
      <c r="Z21" s="93">
        <v>-22.121908304103954</v>
      </c>
      <c r="AA21" s="93">
        <v>5.9550200755279548</v>
      </c>
      <c r="AB21" s="93">
        <v>-11.028438061730014</v>
      </c>
      <c r="AC21" s="93">
        <v>-0.84802446728549796</v>
      </c>
      <c r="AD21" s="94">
        <v>-20.954616811056098</v>
      </c>
      <c r="AE21" s="102">
        <v>33.028512178580058</v>
      </c>
      <c r="AF21" s="100">
        <v>-114.10128049270861</v>
      </c>
      <c r="AG21" s="93">
        <v>40.939771091660077</v>
      </c>
      <c r="AH21" s="93">
        <v>-10.756432723179842</v>
      </c>
      <c r="AI21" s="93">
        <v>17.228971368160273</v>
      </c>
      <c r="AJ21" s="93">
        <v>-6.3981559624800184</v>
      </c>
      <c r="AK21" s="93">
        <v>1.1648420889509907</v>
      </c>
      <c r="AL21" s="93">
        <v>-2.9779896409700086</v>
      </c>
      <c r="AM21" s="93">
        <v>-0.44937052058003246</v>
      </c>
      <c r="AN21" s="93">
        <v>-152.85291619427016</v>
      </c>
      <c r="AO21" s="100">
        <v>0</v>
      </c>
      <c r="AP21" s="234"/>
      <c r="AQ21" s="95" t="s">
        <v>286</v>
      </c>
      <c r="AR21" s="140">
        <v>-0.22150942069787405</v>
      </c>
      <c r="AS21" s="141" t="e">
        <v>#DIV/0!</v>
      </c>
      <c r="AT21" s="142">
        <v>-1.6759428887393901</v>
      </c>
      <c r="AU21" s="143">
        <v>1.4830736408392164</v>
      </c>
      <c r="AV21" s="143">
        <v>0.42335837122275954</v>
      </c>
      <c r="AW21" s="143">
        <v>-7.2339865422739287</v>
      </c>
      <c r="AX21" s="143">
        <v>12.908125710836549</v>
      </c>
      <c r="AY21" s="144">
        <v>-4.9934652266963919</v>
      </c>
      <c r="AZ21" s="145">
        <v>0.93638583465416314</v>
      </c>
      <c r="BA21" s="142">
        <v>-0.25339698651350995</v>
      </c>
      <c r="BB21" s="143">
        <v>1.6709042454888134</v>
      </c>
      <c r="BC21" s="143">
        <v>-4.2782093754831108</v>
      </c>
      <c r="BD21" s="143">
        <v>0.28404061032578642</v>
      </c>
      <c r="BE21" s="143">
        <v>-0.25920401482812938</v>
      </c>
      <c r="BF21" s="143">
        <v>-0.42088122098934422</v>
      </c>
      <c r="BG21" s="143">
        <v>-5.7848386669513863</v>
      </c>
      <c r="BH21" s="143">
        <v>-7.3189722093768284</v>
      </c>
      <c r="BI21" s="143">
        <v>7.9098628341955246</v>
      </c>
      <c r="BJ21" s="142" t="e">
        <v>#DIV/0!</v>
      </c>
      <c r="BK21" s="234"/>
      <c r="BL21" s="95" t="s">
        <v>286</v>
      </c>
      <c r="BM21" s="92">
        <v>-59.232668342141551</v>
      </c>
      <c r="BN21" s="108">
        <v>0</v>
      </c>
      <c r="BO21" s="100">
        <v>-42.309446369361012</v>
      </c>
      <c r="BP21" s="93">
        <v>11.664899566195004</v>
      </c>
      <c r="BQ21" s="93">
        <v>2.5798729409840462</v>
      </c>
      <c r="BR21" s="93">
        <v>-18.548338385188032</v>
      </c>
      <c r="BS21" s="93">
        <v>3.9995337188357993</v>
      </c>
      <c r="BT21" s="94">
        <v>-42.005414210188064</v>
      </c>
      <c r="BU21" s="102">
        <v>34.974716628689748</v>
      </c>
      <c r="BV21" s="100">
        <v>-51.897938601472561</v>
      </c>
      <c r="BW21" s="93">
        <v>107.32878000584969</v>
      </c>
      <c r="BX21" s="93">
        <v>-136.83730269784019</v>
      </c>
      <c r="BY21" s="93">
        <v>12.547928859239619</v>
      </c>
      <c r="BZ21" s="93">
        <v>-0.92575217982897584</v>
      </c>
      <c r="CA21" s="93">
        <v>-3.5387660279469628</v>
      </c>
      <c r="CB21" s="93">
        <v>-28.499986216716991</v>
      </c>
      <c r="CC21" s="93">
        <v>-181.54661463809998</v>
      </c>
      <c r="CD21" s="93">
        <v>179.57377429386997</v>
      </c>
      <c r="CE21" s="100">
        <v>0</v>
      </c>
    </row>
    <row r="22" spans="1:83" ht="12.75" customHeight="1">
      <c r="A22" s="69" t="s">
        <v>287</v>
      </c>
      <c r="B22" s="134">
        <v>0.92345443903356639</v>
      </c>
      <c r="C22" s="135"/>
      <c r="D22" s="136">
        <v>-2.0717497286797837</v>
      </c>
      <c r="E22" s="137">
        <v>-1.0339189739008492</v>
      </c>
      <c r="F22" s="137">
        <v>-1.0558545364627414</v>
      </c>
      <c r="G22" s="137">
        <v>-3.7679726589221474</v>
      </c>
      <c r="H22" s="137">
        <v>-23.638779744696336</v>
      </c>
      <c r="I22" s="138">
        <v>-2.4372688266881437</v>
      </c>
      <c r="J22" s="139">
        <v>2.2334108580748468</v>
      </c>
      <c r="K22" s="136">
        <v>1.0456393730890357</v>
      </c>
      <c r="L22" s="137">
        <v>0.81844138241431441</v>
      </c>
      <c r="M22" s="137">
        <v>0.96568765276134894</v>
      </c>
      <c r="N22" s="137">
        <v>1.6817048527002276</v>
      </c>
      <c r="O22" s="137">
        <v>4.3673201806870399</v>
      </c>
      <c r="P22" s="137">
        <v>-1.2886388442567842E-2</v>
      </c>
      <c r="Q22" s="137">
        <v>0.54287610481453807</v>
      </c>
      <c r="R22" s="137">
        <v>1.1687776626785107</v>
      </c>
      <c r="S22" s="137">
        <v>0.45944329054925515</v>
      </c>
      <c r="T22" s="136" t="e">
        <v>#DIV/0!</v>
      </c>
      <c r="V22" s="69" t="s">
        <v>287</v>
      </c>
      <c r="W22" s="74">
        <v>246.38910451850825</v>
      </c>
      <c r="X22" s="106">
        <v>0</v>
      </c>
      <c r="Y22" s="101">
        <v>-51.4251075305624</v>
      </c>
      <c r="Z22" s="75">
        <v>-8.2527446069319694</v>
      </c>
      <c r="AA22" s="75">
        <v>-6.4614352556210406</v>
      </c>
      <c r="AB22" s="75">
        <v>-8.9623923072819878</v>
      </c>
      <c r="AC22" s="75">
        <v>-8.2698270764912003</v>
      </c>
      <c r="AD22" s="76">
        <v>-19.47870828423595</v>
      </c>
      <c r="AE22" s="103">
        <v>84.200707871209943</v>
      </c>
      <c r="AF22" s="101">
        <v>213.61350417786161</v>
      </c>
      <c r="AG22" s="75">
        <v>53.450146107399632</v>
      </c>
      <c r="AH22" s="75">
        <v>29.56582231288985</v>
      </c>
      <c r="AI22" s="75">
        <v>74.502905875709985</v>
      </c>
      <c r="AJ22" s="75">
        <v>15.557538397014014</v>
      </c>
      <c r="AK22" s="75">
        <v>-0.10789263451999886</v>
      </c>
      <c r="AL22" s="75">
        <v>2.5198513445540129</v>
      </c>
      <c r="AM22" s="75">
        <v>26.869575232499756</v>
      </c>
      <c r="AN22" s="75">
        <v>11.255557542320275</v>
      </c>
      <c r="AO22" s="101">
        <v>0</v>
      </c>
      <c r="AQ22" s="69" t="s">
        <v>287</v>
      </c>
      <c r="AR22" s="134">
        <v>0.95371863938973345</v>
      </c>
      <c r="AS22" s="135" t="e">
        <v>#DIV/0!</v>
      </c>
      <c r="AT22" s="136">
        <v>-4.6730803693356808</v>
      </c>
      <c r="AU22" s="137">
        <v>-3.5828573396725183</v>
      </c>
      <c r="AV22" s="137">
        <v>0.91704418524005682</v>
      </c>
      <c r="AW22" s="137">
        <v>-10.874714879433222</v>
      </c>
      <c r="AX22" s="137">
        <v>-15.032095976165971</v>
      </c>
      <c r="AY22" s="138">
        <v>-7.4377230712345588</v>
      </c>
      <c r="AZ22" s="139">
        <v>3.09773971706373</v>
      </c>
      <c r="BA22" s="136">
        <v>1.2643762603416153</v>
      </c>
      <c r="BB22" s="137">
        <v>2.4058396152023098</v>
      </c>
      <c r="BC22" s="137">
        <v>-2.7303910058577463</v>
      </c>
      <c r="BD22" s="137">
        <v>3.2316613424768104</v>
      </c>
      <c r="BE22" s="137">
        <v>5.9882931090346148</v>
      </c>
      <c r="BF22" s="137">
        <v>-2.4190945647215245</v>
      </c>
      <c r="BG22" s="137">
        <v>-7.0011001584674881</v>
      </c>
      <c r="BH22" s="137">
        <v>-3.7817032090878056</v>
      </c>
      <c r="BI22" s="137">
        <v>7.6598654553688306</v>
      </c>
      <c r="BJ22" s="136" t="e">
        <v>#DIV/0!</v>
      </c>
      <c r="BL22" s="69" t="s">
        <v>287</v>
      </c>
      <c r="BM22" s="74">
        <v>254.387684804944</v>
      </c>
      <c r="BN22" s="106">
        <v>0</v>
      </c>
      <c r="BO22" s="101">
        <v>-119.16085298645385</v>
      </c>
      <c r="BP22" s="75">
        <v>-29.354421913389956</v>
      </c>
      <c r="BQ22" s="75">
        <v>5.5022554411059446</v>
      </c>
      <c r="BR22" s="75">
        <v>-27.928833025951974</v>
      </c>
      <c r="BS22" s="75">
        <v>-4.7261648826180007</v>
      </c>
      <c r="BT22" s="76">
        <v>-62.653688605599996</v>
      </c>
      <c r="BU22" s="103">
        <v>115.80725030430995</v>
      </c>
      <c r="BV22" s="101">
        <v>257.74128748708608</v>
      </c>
      <c r="BW22" s="75">
        <v>154.68323446997965</v>
      </c>
      <c r="BX22" s="75">
        <v>-86.771032660979927</v>
      </c>
      <c r="BY22" s="75">
        <v>141.01950324340032</v>
      </c>
      <c r="BZ22" s="75">
        <v>21.005621365297031</v>
      </c>
      <c r="CA22" s="75">
        <v>-20.75356038834002</v>
      </c>
      <c r="CB22" s="75">
        <v>-35.132898325856956</v>
      </c>
      <c r="CC22" s="75">
        <v>-91.412414026180159</v>
      </c>
      <c r="CD22" s="75">
        <v>175.10283380976989</v>
      </c>
      <c r="CE22" s="101">
        <v>0</v>
      </c>
    </row>
    <row r="23" spans="1:83" ht="12.75" customHeight="1">
      <c r="A23" s="69" t="s">
        <v>288</v>
      </c>
      <c r="B23" s="134">
        <v>1.9743720793253816</v>
      </c>
      <c r="C23" s="135"/>
      <c r="D23" s="136">
        <v>0.36566756555882485</v>
      </c>
      <c r="E23" s="137">
        <v>4.1314915496190707</v>
      </c>
      <c r="F23" s="137">
        <v>-3.0302475874488533</v>
      </c>
      <c r="G23" s="137">
        <v>-2.6701385449550918</v>
      </c>
      <c r="H23" s="137">
        <v>24.616948040252073</v>
      </c>
      <c r="I23" s="138">
        <v>-0.75209954221310271</v>
      </c>
      <c r="J23" s="139">
        <v>0.60461153571560455</v>
      </c>
      <c r="K23" s="136">
        <v>2.4195587652397599</v>
      </c>
      <c r="L23" s="137">
        <v>2.05515275257806E-3</v>
      </c>
      <c r="M23" s="137">
        <v>1.4881168787943544</v>
      </c>
      <c r="N23" s="137">
        <v>2.3073238885969793</v>
      </c>
      <c r="O23" s="137">
        <v>9.2513236030894674</v>
      </c>
      <c r="P23" s="137">
        <v>1.8286991093253491</v>
      </c>
      <c r="Q23" s="137">
        <v>6.0253874876032842</v>
      </c>
      <c r="R23" s="137">
        <v>-0.21565812497218451</v>
      </c>
      <c r="S23" s="137">
        <v>11.238066834164417</v>
      </c>
      <c r="T23" s="136" t="e">
        <v>#DIV/0!</v>
      </c>
      <c r="V23" s="69" t="s">
        <v>288</v>
      </c>
      <c r="W23" s="74">
        <v>531.65161065300344</v>
      </c>
      <c r="X23" s="106">
        <v>0</v>
      </c>
      <c r="Y23" s="101">
        <v>8.8885793363238008</v>
      </c>
      <c r="Z23" s="75">
        <v>32.636617518446997</v>
      </c>
      <c r="AA23" s="75">
        <v>-18.348185533149945</v>
      </c>
      <c r="AB23" s="75">
        <v>-6.1118071015060025</v>
      </c>
      <c r="AC23" s="75">
        <v>6.5762519435788001</v>
      </c>
      <c r="AD23" s="76">
        <v>-5.8642974910460453</v>
      </c>
      <c r="AE23" s="103">
        <v>23.303244886900302</v>
      </c>
      <c r="AF23" s="101">
        <v>499.45978642977934</v>
      </c>
      <c r="AG23" s="75">
        <v>0.13531483198039496</v>
      </c>
      <c r="AH23" s="75">
        <v>46.000667549199989</v>
      </c>
      <c r="AI23" s="75">
        <v>103.93811025603009</v>
      </c>
      <c r="AJ23" s="75">
        <v>34.394916055421959</v>
      </c>
      <c r="AK23" s="75">
        <v>15.309001453478004</v>
      </c>
      <c r="AL23" s="75">
        <v>28.119686875411958</v>
      </c>
      <c r="AM23" s="75">
        <v>-5.0158117189098448</v>
      </c>
      <c r="AN23" s="75">
        <v>276.57790112715975</v>
      </c>
      <c r="AO23" s="101">
        <v>0</v>
      </c>
      <c r="AQ23" s="69" t="s">
        <v>288</v>
      </c>
      <c r="AR23" s="134">
        <v>1.7107389090031733</v>
      </c>
      <c r="AS23" s="135" t="e">
        <v>#DIV/0!</v>
      </c>
      <c r="AT23" s="136">
        <v>-3.7271735628448988</v>
      </c>
      <c r="AU23" s="137">
        <v>1.9536177131144195</v>
      </c>
      <c r="AV23" s="137">
        <v>-3.3382942595222787</v>
      </c>
      <c r="AW23" s="137">
        <v>-12.350291626935784</v>
      </c>
      <c r="AX23" s="137">
        <v>-1.7792199787473262</v>
      </c>
      <c r="AY23" s="138">
        <v>-6.9657550328542701</v>
      </c>
      <c r="AZ23" s="139">
        <v>2.7552985255020035</v>
      </c>
      <c r="BA23" s="136">
        <v>2.1862695955049416</v>
      </c>
      <c r="BB23" s="137">
        <v>1.4911149221711995</v>
      </c>
      <c r="BC23" s="137">
        <v>0.63627310601936937</v>
      </c>
      <c r="BD23" s="137">
        <v>4.4563281904701268</v>
      </c>
      <c r="BE23" s="137">
        <v>7.3820090481074851</v>
      </c>
      <c r="BF23" s="137">
        <v>0.49384095759639202</v>
      </c>
      <c r="BG23" s="137">
        <v>3.6942525186602237</v>
      </c>
      <c r="BH23" s="137">
        <v>-3.7830807976662828</v>
      </c>
      <c r="BI23" s="137">
        <v>7.0651578916889779</v>
      </c>
      <c r="BJ23" s="136" t="e">
        <v>#DIV/0!</v>
      </c>
      <c r="BL23" s="69" t="s">
        <v>288</v>
      </c>
      <c r="BM23" s="74">
        <v>461.85547532706187</v>
      </c>
      <c r="BN23" s="106">
        <v>0</v>
      </c>
      <c r="BO23" s="101">
        <v>-94.451092334855275</v>
      </c>
      <c r="BP23" s="75">
        <v>15.762217124326071</v>
      </c>
      <c r="BQ23" s="75">
        <v>-20.277829009374955</v>
      </c>
      <c r="BR23" s="75">
        <v>-31.391255450584993</v>
      </c>
      <c r="BS23" s="75">
        <v>-0.60304207279079947</v>
      </c>
      <c r="BT23" s="76">
        <v>-57.941182926430997</v>
      </c>
      <c r="BU23" s="103">
        <v>103.97341125934008</v>
      </c>
      <c r="BV23" s="101">
        <v>452.3331564025757</v>
      </c>
      <c r="BW23" s="75">
        <v>96.737155669979984</v>
      </c>
      <c r="BX23" s="75">
        <v>19.834959017599886</v>
      </c>
      <c r="BY23" s="75">
        <v>196.61443084151961</v>
      </c>
      <c r="BZ23" s="75">
        <v>27.92287529400096</v>
      </c>
      <c r="CA23" s="75">
        <v>4.1891167759910104</v>
      </c>
      <c r="CB23" s="75">
        <v>17.628171222217986</v>
      </c>
      <c r="CC23" s="75">
        <v>-91.249809834249845</v>
      </c>
      <c r="CD23" s="75">
        <v>180.65625741551003</v>
      </c>
      <c r="CE23" s="101">
        <v>0</v>
      </c>
    </row>
    <row r="24" spans="1:83" ht="12.75" customHeight="1">
      <c r="A24" s="69" t="s">
        <v>289</v>
      </c>
      <c r="B24" s="134">
        <v>0.37375798932415272</v>
      </c>
      <c r="C24" s="135"/>
      <c r="D24" s="136">
        <v>-3.2346286279324232</v>
      </c>
      <c r="E24" s="137">
        <v>-4.7647362631460304</v>
      </c>
      <c r="F24" s="137">
        <v>-9.294363643628234E-2</v>
      </c>
      <c r="G24" s="137">
        <v>-8.2410484247686036</v>
      </c>
      <c r="H24" s="137">
        <v>8.6183308345899832</v>
      </c>
      <c r="I24" s="138">
        <v>-3.060507011211</v>
      </c>
      <c r="J24" s="139">
        <v>1.2306715550565617</v>
      </c>
      <c r="K24" s="136">
        <v>0.63298271100915571</v>
      </c>
      <c r="L24" s="137">
        <v>0.57898981669015637</v>
      </c>
      <c r="M24" s="137">
        <v>0.68842603784018408</v>
      </c>
      <c r="N24" s="137">
        <v>0.19554832504049546</v>
      </c>
      <c r="O24" s="137">
        <v>-1.6049812433497346</v>
      </c>
      <c r="P24" s="137">
        <v>1.979324999120613</v>
      </c>
      <c r="Q24" s="137">
        <v>5.297046878256384</v>
      </c>
      <c r="R24" s="137">
        <v>0.63709857956955052</v>
      </c>
      <c r="S24" s="137">
        <v>0.50202938057060109</v>
      </c>
      <c r="T24" s="136" t="e">
        <v>#DIV/0!</v>
      </c>
      <c r="V24" s="69" t="s">
        <v>289</v>
      </c>
      <c r="W24" s="74">
        <v>102.63125926793145</v>
      </c>
      <c r="X24" s="106">
        <v>0</v>
      </c>
      <c r="Y24" s="101">
        <v>-78.914265054938369</v>
      </c>
      <c r="Z24" s="75">
        <v>-39.19396755906007</v>
      </c>
      <c r="AA24" s="75">
        <v>-0.54572136395495363</v>
      </c>
      <c r="AB24" s="75">
        <v>-18.359650682856</v>
      </c>
      <c r="AC24" s="75">
        <v>2.8690922114427977</v>
      </c>
      <c r="AD24" s="76">
        <v>-23.684017660509994</v>
      </c>
      <c r="AE24" s="103">
        <v>47.719954529429742</v>
      </c>
      <c r="AF24" s="101">
        <v>133.82556979344008</v>
      </c>
      <c r="AG24" s="75">
        <v>38.122480089819874</v>
      </c>
      <c r="AH24" s="75">
        <v>21.597305603299901</v>
      </c>
      <c r="AI24" s="75">
        <v>9.0121223480700792</v>
      </c>
      <c r="AJ24" s="75">
        <v>-6.5190910992059798</v>
      </c>
      <c r="AK24" s="75">
        <v>16.872984842518008</v>
      </c>
      <c r="AL24" s="75">
        <v>26.21013053076507</v>
      </c>
      <c r="AM24" s="75">
        <v>14.785786638340142</v>
      </c>
      <c r="AN24" s="75">
        <v>13.743850839839979</v>
      </c>
      <c r="AO24" s="101">
        <v>0</v>
      </c>
      <c r="AQ24" s="69" t="s">
        <v>289</v>
      </c>
      <c r="AR24" s="134">
        <v>2.7995692474985345</v>
      </c>
      <c r="AS24" s="135" t="e">
        <v>#DIV/0!</v>
      </c>
      <c r="AT24" s="136">
        <v>-6.7338991938949651</v>
      </c>
      <c r="AU24" s="137">
        <v>-4.5021336086278456</v>
      </c>
      <c r="AV24" s="137">
        <v>-3.2013330462300815</v>
      </c>
      <c r="AW24" s="137">
        <v>-17.864549265807373</v>
      </c>
      <c r="AX24" s="137">
        <v>0.91396232809068945</v>
      </c>
      <c r="AY24" s="138">
        <v>-8.5327136354110049</v>
      </c>
      <c r="AZ24" s="139">
        <v>5.0374988739771531</v>
      </c>
      <c r="BA24" s="136">
        <v>3.5671251733688125</v>
      </c>
      <c r="BB24" s="137">
        <v>2.0439464801498719</v>
      </c>
      <c r="BC24" s="137">
        <v>2.8123821596959253</v>
      </c>
      <c r="BD24" s="137">
        <v>4.6381918276420908</v>
      </c>
      <c r="BE24" s="137">
        <v>10.213105529345423</v>
      </c>
      <c r="BF24" s="137">
        <v>3.9754945766037553</v>
      </c>
      <c r="BG24" s="137">
        <v>11.532112830116459</v>
      </c>
      <c r="BH24" s="137">
        <v>1.5738993583697791</v>
      </c>
      <c r="BI24" s="137">
        <v>5.714282992099351</v>
      </c>
      <c r="BJ24" s="136" t="e">
        <v>#DIV/0!</v>
      </c>
      <c r="BL24" s="69" t="s">
        <v>289</v>
      </c>
      <c r="BM24" s="74">
        <v>750.60123855666825</v>
      </c>
      <c r="BN24" s="106">
        <v>0</v>
      </c>
      <c r="BO24" s="101">
        <v>-170.44876081782422</v>
      </c>
      <c r="BP24" s="75">
        <v>-36.932002951648997</v>
      </c>
      <c r="BQ24" s="75">
        <v>-19.400322077197984</v>
      </c>
      <c r="BR24" s="75">
        <v>-44.462288153374004</v>
      </c>
      <c r="BS24" s="75">
        <v>0.32749261124489948</v>
      </c>
      <c r="BT24" s="76">
        <v>-69.981640246848087</v>
      </c>
      <c r="BU24" s="103">
        <v>188.25241946612005</v>
      </c>
      <c r="BV24" s="101">
        <v>732.79757990837243</v>
      </c>
      <c r="BW24" s="75">
        <v>132.64771212085998</v>
      </c>
      <c r="BX24" s="75">
        <v>86.407362742209898</v>
      </c>
      <c r="BY24" s="75">
        <v>204.68210984797042</v>
      </c>
      <c r="BZ24" s="75">
        <v>37.035207390749974</v>
      </c>
      <c r="CA24" s="75">
        <v>33.238935750427004</v>
      </c>
      <c r="CB24" s="75">
        <v>53.871679109761033</v>
      </c>
      <c r="CC24" s="75">
        <v>36.19017963135002</v>
      </c>
      <c r="CD24" s="75">
        <v>148.72439331504984</v>
      </c>
      <c r="CE24" s="101">
        <v>0</v>
      </c>
    </row>
    <row r="25" spans="1:83" s="232" customFormat="1" ht="12.75" customHeight="1">
      <c r="A25" s="95" t="s">
        <v>290</v>
      </c>
      <c r="B25" s="140">
        <v>-0.47518039571441406</v>
      </c>
      <c r="C25" s="141"/>
      <c r="D25" s="142">
        <v>0.5405859651540057</v>
      </c>
      <c r="E25" s="143">
        <v>3.2020091024826947</v>
      </c>
      <c r="F25" s="143">
        <v>-0.10313795562918449</v>
      </c>
      <c r="G25" s="143">
        <v>-3.6252701049878433</v>
      </c>
      <c r="H25" s="143">
        <v>7.802653772710566</v>
      </c>
      <c r="I25" s="144">
        <v>-0.95015324120256706</v>
      </c>
      <c r="J25" s="145">
        <v>1.5278560353854997</v>
      </c>
      <c r="K25" s="142">
        <v>-0.95743737059340583</v>
      </c>
      <c r="L25" s="143">
        <v>0.64766271294276478</v>
      </c>
      <c r="M25" s="143">
        <v>-1.1465761546520015</v>
      </c>
      <c r="N25" s="143">
        <v>-0.10389352859415668</v>
      </c>
      <c r="O25" s="143">
        <v>-0.8791017748294716</v>
      </c>
      <c r="P25" s="143">
        <v>0.40840733233313831</v>
      </c>
      <c r="Q25" s="143">
        <v>2.8877771309178568</v>
      </c>
      <c r="R25" s="143">
        <v>-0.18909285847953372</v>
      </c>
      <c r="S25" s="143">
        <v>-7.859453238736414</v>
      </c>
      <c r="T25" s="142" t="e">
        <v>#DIV/0!</v>
      </c>
      <c r="U25" s="234"/>
      <c r="V25" s="95" t="s">
        <v>290</v>
      </c>
      <c r="W25" s="92">
        <v>-130.96880719745968</v>
      </c>
      <c r="X25" s="108">
        <v>0</v>
      </c>
      <c r="Y25" s="100">
        <v>12.761914309694475</v>
      </c>
      <c r="Z25" s="93">
        <v>25.084226474613047</v>
      </c>
      <c r="AA25" s="93">
        <v>-0.60501477063701259</v>
      </c>
      <c r="AB25" s="93">
        <v>-7.410896709924998</v>
      </c>
      <c r="AC25" s="93">
        <v>2.8214139286784032</v>
      </c>
      <c r="AD25" s="94">
        <v>-7.1278146130349569</v>
      </c>
      <c r="AE25" s="102">
        <v>59.972535540460285</v>
      </c>
      <c r="AF25" s="100">
        <v>-203.7032570476149</v>
      </c>
      <c r="AG25" s="93">
        <v>42.89102104272024</v>
      </c>
      <c r="AH25" s="93">
        <v>-36.218023248879945</v>
      </c>
      <c r="AI25" s="93">
        <v>-4.7974438644005204</v>
      </c>
      <c r="AJ25" s="93">
        <v>-3.5134142493989771</v>
      </c>
      <c r="AK25" s="93">
        <v>3.550426039641934</v>
      </c>
      <c r="AL25" s="93">
        <v>15.04579816111891</v>
      </c>
      <c r="AM25" s="93">
        <v>-4.4164267583400942</v>
      </c>
      <c r="AN25" s="93">
        <v>-216.24519417007969</v>
      </c>
      <c r="AO25" s="100">
        <v>0</v>
      </c>
      <c r="AP25" s="234"/>
      <c r="AQ25" s="95" t="s">
        <v>290</v>
      </c>
      <c r="AR25" s="140">
        <v>2.8098511868049014</v>
      </c>
      <c r="AS25" s="141" t="e">
        <v>#DIV/0!</v>
      </c>
      <c r="AT25" s="142">
        <v>-4.378720167372685</v>
      </c>
      <c r="AU25" s="143">
        <v>1.2871620705966924</v>
      </c>
      <c r="AV25" s="143">
        <v>-4.2421473776866332</v>
      </c>
      <c r="AW25" s="143">
        <v>-17.171965244576924</v>
      </c>
      <c r="AX25" s="143">
        <v>11.42497549951722</v>
      </c>
      <c r="AY25" s="144">
        <v>-7.0263610013037265</v>
      </c>
      <c r="AZ25" s="145">
        <v>5.7080526302258239</v>
      </c>
      <c r="BA25" s="142">
        <v>3.1484463028337073</v>
      </c>
      <c r="BB25" s="143">
        <v>2.0610114024445014</v>
      </c>
      <c r="BC25" s="143">
        <v>1.9906288786641024</v>
      </c>
      <c r="BD25" s="143">
        <v>4.1229662708795578</v>
      </c>
      <c r="BE25" s="143">
        <v>11.206348644887342</v>
      </c>
      <c r="BF25" s="143">
        <v>4.2548909940952173</v>
      </c>
      <c r="BG25" s="143">
        <v>15.489140307931827</v>
      </c>
      <c r="BH25" s="143">
        <v>1.4016472727342411</v>
      </c>
      <c r="BI25" s="143">
        <v>3.4831919888090423</v>
      </c>
      <c r="BJ25" s="142" t="e">
        <v>#DIV/0!</v>
      </c>
      <c r="BK25" s="234"/>
      <c r="BL25" s="95" t="s">
        <v>290</v>
      </c>
      <c r="BM25" s="92">
        <v>749.70316724198346</v>
      </c>
      <c r="BN25" s="108">
        <v>0</v>
      </c>
      <c r="BO25" s="100">
        <v>-108.68887893948249</v>
      </c>
      <c r="BP25" s="93">
        <v>10.274131827068004</v>
      </c>
      <c r="BQ25" s="93">
        <v>-25.960356923362951</v>
      </c>
      <c r="BR25" s="93">
        <v>-40.844746801568988</v>
      </c>
      <c r="BS25" s="93">
        <v>3.9969310072088007</v>
      </c>
      <c r="BT25" s="94">
        <v>-56.154838048826946</v>
      </c>
      <c r="BU25" s="102">
        <v>215.19644282800027</v>
      </c>
      <c r="BV25" s="100">
        <v>643.19560335346614</v>
      </c>
      <c r="BW25" s="93">
        <v>134.59896207192014</v>
      </c>
      <c r="BX25" s="93">
        <v>60.945772216509795</v>
      </c>
      <c r="BY25" s="93">
        <v>182.65569461540963</v>
      </c>
      <c r="BZ25" s="93">
        <v>39.919949103831016</v>
      </c>
      <c r="CA25" s="93">
        <v>35.624519701117947</v>
      </c>
      <c r="CB25" s="93">
        <v>71.895466911849951</v>
      </c>
      <c r="CC25" s="93">
        <v>32.223123393589958</v>
      </c>
      <c r="CD25" s="93">
        <v>85.332115339240318</v>
      </c>
      <c r="CE25" s="100">
        <v>0</v>
      </c>
    </row>
    <row r="26" spans="1:83" ht="12.75" customHeight="1">
      <c r="A26" s="69" t="s">
        <v>291</v>
      </c>
      <c r="B26" s="134">
        <v>0.54253582073029438</v>
      </c>
      <c r="C26" s="135"/>
      <c r="D26" s="136">
        <v>-1.4966082978413953</v>
      </c>
      <c r="E26" s="137">
        <v>-1.5676088134545796</v>
      </c>
      <c r="F26" s="137">
        <v>0.10155216662250943</v>
      </c>
      <c r="G26" s="137">
        <v>-4.3695529550374035</v>
      </c>
      <c r="H26" s="137">
        <v>-2.4001237264400621</v>
      </c>
      <c r="I26" s="138">
        <v>-1.8706057234385343</v>
      </c>
      <c r="J26" s="139">
        <v>1.382665487719148E-2</v>
      </c>
      <c r="K26" s="136">
        <v>0.87221129699366351</v>
      </c>
      <c r="L26" s="137">
        <v>0.61405399917715542</v>
      </c>
      <c r="M26" s="137">
        <v>-6.29601167686622E-2</v>
      </c>
      <c r="N26" s="137">
        <v>1.7657101855493629</v>
      </c>
      <c r="O26" s="137">
        <v>0.22787987163679357</v>
      </c>
      <c r="P26" s="137">
        <v>-0.91881407194260856</v>
      </c>
      <c r="Q26" s="137">
        <v>0.76903634540679278</v>
      </c>
      <c r="R26" s="137">
        <v>0.92953761367533527</v>
      </c>
      <c r="S26" s="137">
        <v>1.7634956841072524</v>
      </c>
      <c r="T26" s="136" t="e">
        <v>#DIV/0!</v>
      </c>
      <c r="V26" s="69" t="s">
        <v>291</v>
      </c>
      <c r="W26" s="74">
        <v>148.82269813924358</v>
      </c>
      <c r="X26" s="106">
        <v>0</v>
      </c>
      <c r="Y26" s="101">
        <v>-35.522262463259722</v>
      </c>
      <c r="Z26" s="75">
        <v>-12.673716835230039</v>
      </c>
      <c r="AA26" s="75">
        <v>0.59509801104798044</v>
      </c>
      <c r="AB26" s="75">
        <v>-8.6085612022410203</v>
      </c>
      <c r="AC26" s="75">
        <v>-0.93559426671959756</v>
      </c>
      <c r="AD26" s="76">
        <v>-13.899488170117024</v>
      </c>
      <c r="AE26" s="103">
        <v>0.55102628289978384</v>
      </c>
      <c r="AF26" s="101">
        <v>183.79393431960489</v>
      </c>
      <c r="AG26" s="75">
        <v>40.928680946320128</v>
      </c>
      <c r="AH26" s="75">
        <v>-1.9659799230798853</v>
      </c>
      <c r="AI26" s="75">
        <v>81.449681209640403</v>
      </c>
      <c r="AJ26" s="75">
        <v>0.90273731914101063</v>
      </c>
      <c r="AK26" s="75">
        <v>-8.0201899803339529</v>
      </c>
      <c r="AL26" s="75">
        <v>4.1225146594160833</v>
      </c>
      <c r="AM26" s="75">
        <v>21.669100129190156</v>
      </c>
      <c r="AN26" s="75">
        <v>44.707389959309694</v>
      </c>
      <c r="AO26" s="101">
        <v>0</v>
      </c>
      <c r="AQ26" s="69" t="s">
        <v>291</v>
      </c>
      <c r="AR26" s="134">
        <v>2.4218126809915974</v>
      </c>
      <c r="AS26" s="135" t="e">
        <v>#DIV/0!</v>
      </c>
      <c r="AT26" s="136">
        <v>-3.8171277816294147</v>
      </c>
      <c r="AU26" s="137">
        <v>0.74095544390351264</v>
      </c>
      <c r="AV26" s="137">
        <v>-3.1220125786149744</v>
      </c>
      <c r="AW26" s="137">
        <v>-17.689752462113205</v>
      </c>
      <c r="AX26" s="137">
        <v>42.416056031818087</v>
      </c>
      <c r="AY26" s="138">
        <v>-6.4863522278529206</v>
      </c>
      <c r="AZ26" s="139">
        <v>3.413030662362937</v>
      </c>
      <c r="BA26" s="136">
        <v>2.971409107507772</v>
      </c>
      <c r="BB26" s="137">
        <v>1.854104979720117</v>
      </c>
      <c r="BC26" s="137">
        <v>0.95153891307286909</v>
      </c>
      <c r="BD26" s="137">
        <v>4.208988475675346</v>
      </c>
      <c r="BE26" s="137">
        <v>6.7956572387461556</v>
      </c>
      <c r="BF26" s="137">
        <v>3.3102953509131394</v>
      </c>
      <c r="BG26" s="137">
        <v>15.748920540701427</v>
      </c>
      <c r="BH26" s="137">
        <v>1.1618565425999261</v>
      </c>
      <c r="BI26" s="137">
        <v>4.8264953138706046</v>
      </c>
      <c r="BJ26" s="136" t="e">
        <v>#DIV/0!</v>
      </c>
      <c r="BL26" s="69" t="s">
        <v>291</v>
      </c>
      <c r="BM26" s="74">
        <v>652.1367608627188</v>
      </c>
      <c r="BN26" s="106">
        <v>0</v>
      </c>
      <c r="BO26" s="101">
        <v>-92.786033872179814</v>
      </c>
      <c r="BP26" s="75">
        <v>5.8531595987699347</v>
      </c>
      <c r="BQ26" s="75">
        <v>-18.90382365669393</v>
      </c>
      <c r="BR26" s="75">
        <v>-40.49091569652802</v>
      </c>
      <c r="BS26" s="75">
        <v>11.331163816980403</v>
      </c>
      <c r="BT26" s="76">
        <v>-50.575617934708021</v>
      </c>
      <c r="BU26" s="103">
        <v>131.54676123969011</v>
      </c>
      <c r="BV26" s="101">
        <v>613.37603349520941</v>
      </c>
      <c r="BW26" s="75">
        <v>122.07749691084064</v>
      </c>
      <c r="BX26" s="75">
        <v>29.41396998054006</v>
      </c>
      <c r="BY26" s="75">
        <v>189.60246994934005</v>
      </c>
      <c r="BZ26" s="75">
        <v>25.265148025958013</v>
      </c>
      <c r="CA26" s="75">
        <v>27.712222355303993</v>
      </c>
      <c r="CB26" s="75">
        <v>73.498130226712021</v>
      </c>
      <c r="CC26" s="75">
        <v>27.022648290280358</v>
      </c>
      <c r="CD26" s="75">
        <v>118.78394775622974</v>
      </c>
      <c r="CE26" s="101">
        <v>0</v>
      </c>
    </row>
    <row r="27" spans="1:83" ht="12.75" customHeight="1">
      <c r="A27" s="69" t="s">
        <v>292</v>
      </c>
      <c r="B27" s="134">
        <v>0.79949450506811015</v>
      </c>
      <c r="C27" s="135"/>
      <c r="D27" s="136">
        <v>-1.1778063263477634</v>
      </c>
      <c r="E27" s="137">
        <v>-3.6152503343922948</v>
      </c>
      <c r="F27" s="137">
        <v>-1.1002521202862159</v>
      </c>
      <c r="G27" s="137">
        <v>-0.33847510736668696</v>
      </c>
      <c r="H27" s="137">
        <v>12.130924657167007</v>
      </c>
      <c r="I27" s="138">
        <v>0.50875975757389558</v>
      </c>
      <c r="J27" s="139">
        <v>4.1197786714872509</v>
      </c>
      <c r="K27" s="136">
        <v>0.3943820289271871</v>
      </c>
      <c r="L27" s="137">
        <v>0.77178306138008246</v>
      </c>
      <c r="M27" s="137">
        <v>4.0566688418966823</v>
      </c>
      <c r="N27" s="137">
        <v>-5.986088767778619</v>
      </c>
      <c r="O27" s="137">
        <v>6.3042095535327691</v>
      </c>
      <c r="P27" s="137">
        <v>-3.5423592074679267E-2</v>
      </c>
      <c r="Q27" s="137">
        <v>4.2645430089353731</v>
      </c>
      <c r="R27" s="137">
        <v>1.9514006899219893</v>
      </c>
      <c r="S27" s="137">
        <v>3.5974850497188626</v>
      </c>
      <c r="T27" s="136" t="e">
        <v>#DIV/0!</v>
      </c>
      <c r="V27" s="69" t="s">
        <v>292</v>
      </c>
      <c r="W27" s="74">
        <v>220.4987206986807</v>
      </c>
      <c r="X27" s="106">
        <v>0</v>
      </c>
      <c r="Y27" s="101">
        <v>-27.537057869510136</v>
      </c>
      <c r="Z27" s="75">
        <v>-28.770188903226995</v>
      </c>
      <c r="AA27" s="75">
        <v>-6.45405008099101</v>
      </c>
      <c r="AB27" s="75">
        <v>-0.63770010001098854</v>
      </c>
      <c r="AC27" s="75">
        <v>4.6152698001846986</v>
      </c>
      <c r="AD27" s="76">
        <v>3.709611414534038</v>
      </c>
      <c r="AE27" s="103">
        <v>164.20603737159036</v>
      </c>
      <c r="AF27" s="101">
        <v>83.829741196597752</v>
      </c>
      <c r="AG27" s="75">
        <v>51.757712650240137</v>
      </c>
      <c r="AH27" s="75">
        <v>126.59297075756012</v>
      </c>
      <c r="AI27" s="75">
        <v>-281.00534908870031</v>
      </c>
      <c r="AJ27" s="75">
        <v>25.030793361685994</v>
      </c>
      <c r="AK27" s="75">
        <v>-0.30636617337199823</v>
      </c>
      <c r="AL27" s="75">
        <v>23.036417843501908</v>
      </c>
      <c r="AM27" s="75">
        <v>45.913314528929732</v>
      </c>
      <c r="AN27" s="75">
        <v>92.810247316750065</v>
      </c>
      <c r="AO27" s="101">
        <v>0</v>
      </c>
      <c r="AQ27" s="69" t="s">
        <v>292</v>
      </c>
      <c r="AR27" s="134">
        <v>1.241780008271931</v>
      </c>
      <c r="AS27" s="135" t="e">
        <v>#DIV/0!</v>
      </c>
      <c r="AT27" s="136">
        <v>-5.2962765355663137</v>
      </c>
      <c r="AU27" s="137">
        <v>-6.7535514277352267</v>
      </c>
      <c r="AV27" s="137">
        <v>-1.1938435162083372</v>
      </c>
      <c r="AW27" s="137">
        <v>-15.71790341338537</v>
      </c>
      <c r="AX27" s="137">
        <v>28.146646985099476</v>
      </c>
      <c r="AY27" s="138">
        <v>-5.2983416814669448</v>
      </c>
      <c r="AZ27" s="139">
        <v>7.0263251351101674</v>
      </c>
      <c r="BA27" s="136">
        <v>0.93532044686590599</v>
      </c>
      <c r="BB27" s="137">
        <v>2.6380883397761457</v>
      </c>
      <c r="BC27" s="137">
        <v>3.5065106814726299</v>
      </c>
      <c r="BD27" s="137">
        <v>-4.2385801937324219</v>
      </c>
      <c r="BE27" s="137">
        <v>3.9147861289058783</v>
      </c>
      <c r="BF27" s="137">
        <v>1.4190498716281752</v>
      </c>
      <c r="BG27" s="137">
        <v>13.826589932197919</v>
      </c>
      <c r="BH27" s="137">
        <v>3.358831426958675</v>
      </c>
      <c r="BI27" s="137">
        <v>-2.3736964317885079</v>
      </c>
      <c r="BJ27" s="136" t="e">
        <v>#DIV/0!</v>
      </c>
      <c r="BL27" s="69" t="s">
        <v>292</v>
      </c>
      <c r="BM27" s="74">
        <v>340.98387090839606</v>
      </c>
      <c r="BN27" s="106">
        <v>0</v>
      </c>
      <c r="BO27" s="101">
        <v>-129.21167107801375</v>
      </c>
      <c r="BP27" s="75">
        <v>-55.553646822904057</v>
      </c>
      <c r="BQ27" s="75">
        <v>-7.0096882045349957</v>
      </c>
      <c r="BR27" s="75">
        <v>-35.016808695033006</v>
      </c>
      <c r="BS27" s="75">
        <v>9.3701816735863019</v>
      </c>
      <c r="BT27" s="76">
        <v>-41.001709029127937</v>
      </c>
      <c r="BU27" s="103">
        <v>272.44955372438017</v>
      </c>
      <c r="BV27" s="101">
        <v>197.74598826202782</v>
      </c>
      <c r="BW27" s="75">
        <v>173.69989472910038</v>
      </c>
      <c r="BX27" s="75">
        <v>110.0062731889002</v>
      </c>
      <c r="BY27" s="75">
        <v>-195.34098939539035</v>
      </c>
      <c r="BZ27" s="75">
        <v>15.901025332222048</v>
      </c>
      <c r="CA27" s="75">
        <v>12.096854728453991</v>
      </c>
      <c r="CB27" s="75">
        <v>68.414861194801972</v>
      </c>
      <c r="CC27" s="75">
        <v>77.951774538119935</v>
      </c>
      <c r="CD27" s="75">
        <v>-64.983706054179947</v>
      </c>
      <c r="CE27" s="101">
        <v>0</v>
      </c>
    </row>
    <row r="28" spans="1:83" ht="12.75" customHeight="1">
      <c r="A28" s="69" t="s">
        <v>293</v>
      </c>
      <c r="B28" s="134">
        <v>0.79916849647196919</v>
      </c>
      <c r="C28" s="135"/>
      <c r="D28" s="136">
        <v>9.435531413477527E-2</v>
      </c>
      <c r="E28" s="137">
        <v>2.3664757205795528</v>
      </c>
      <c r="F28" s="137">
        <v>-1.2999658361150579</v>
      </c>
      <c r="G28" s="137">
        <v>2.0636350594791741</v>
      </c>
      <c r="H28" s="137">
        <v>-2.0896955281363927</v>
      </c>
      <c r="I28" s="138">
        <v>-1.5573577644279135</v>
      </c>
      <c r="J28" s="139">
        <v>1.5880498352390804</v>
      </c>
      <c r="K28" s="136">
        <v>0.72206287227627453</v>
      </c>
      <c r="L28" s="137">
        <v>-0.91142227585429003</v>
      </c>
      <c r="M28" s="137">
        <v>0.87182952832998151</v>
      </c>
      <c r="N28" s="137">
        <v>2.1481097010371375</v>
      </c>
      <c r="O28" s="137">
        <v>-1.6139660319537508</v>
      </c>
      <c r="P28" s="137">
        <v>0.15131689525509362</v>
      </c>
      <c r="Q28" s="137">
        <v>0.45620451014276586</v>
      </c>
      <c r="R28" s="137">
        <v>-1.0332112948002958</v>
      </c>
      <c r="S28" s="137">
        <v>4.5006176459066571</v>
      </c>
      <c r="T28" s="136" t="e">
        <v>#DIV/0!</v>
      </c>
      <c r="V28" s="69" t="s">
        <v>293</v>
      </c>
      <c r="W28" s="74">
        <v>222.1709645988085</v>
      </c>
      <c r="X28" s="106">
        <v>0</v>
      </c>
      <c r="Y28" s="101">
        <v>2.1800402377730279</v>
      </c>
      <c r="Z28" s="75">
        <v>18.151591754115998</v>
      </c>
      <c r="AA28" s="75">
        <v>-7.5416650539990542</v>
      </c>
      <c r="AB28" s="75">
        <v>3.8748078945629914</v>
      </c>
      <c r="AC28" s="75">
        <v>-0.89148000236010461</v>
      </c>
      <c r="AD28" s="76">
        <v>-11.413214354546994</v>
      </c>
      <c r="AE28" s="103">
        <v>65.904125138619747</v>
      </c>
      <c r="AF28" s="101">
        <v>154.08679922241572</v>
      </c>
      <c r="AG28" s="75">
        <v>-61.594000801170296</v>
      </c>
      <c r="AH28" s="75">
        <v>28.310108130389835</v>
      </c>
      <c r="AI28" s="75">
        <v>94.802548352650774</v>
      </c>
      <c r="AJ28" s="75">
        <v>-6.8122225395900387</v>
      </c>
      <c r="AK28" s="75">
        <v>1.3082229567619379</v>
      </c>
      <c r="AL28" s="75">
        <v>2.5694411027860724</v>
      </c>
      <c r="AM28" s="75">
        <v>-24.784178815619725</v>
      </c>
      <c r="AN28" s="75">
        <v>120.28688083621</v>
      </c>
      <c r="AO28" s="101">
        <v>0</v>
      </c>
      <c r="AQ28" s="69" t="s">
        <v>293</v>
      </c>
      <c r="AR28" s="134">
        <v>1.6708694220851195</v>
      </c>
      <c r="AS28" s="135" t="e">
        <v>#DIV/0!</v>
      </c>
      <c r="AT28" s="136">
        <v>-2.0382187180144729</v>
      </c>
      <c r="AU28" s="137">
        <v>0.22873817179533962</v>
      </c>
      <c r="AV28" s="137">
        <v>-2.3875652480035203</v>
      </c>
      <c r="AW28" s="137">
        <v>-6.2528832294766907</v>
      </c>
      <c r="AX28" s="137">
        <v>15.513441671890483</v>
      </c>
      <c r="AY28" s="138">
        <v>-3.8298924253203803</v>
      </c>
      <c r="AZ28" s="139">
        <v>7.4041640195458891</v>
      </c>
      <c r="BA28" s="136">
        <v>1.0246682370310234</v>
      </c>
      <c r="BB28" s="137">
        <v>1.1171638574757337</v>
      </c>
      <c r="BC28" s="137">
        <v>3.6950472997753669</v>
      </c>
      <c r="BD28" s="137">
        <v>-2.3724289250379171</v>
      </c>
      <c r="BE28" s="137">
        <v>3.9052973113011147</v>
      </c>
      <c r="BF28" s="137">
        <v>-0.39891514288115104</v>
      </c>
      <c r="BG28" s="137">
        <v>8.5936171613778747</v>
      </c>
      <c r="BH28" s="137">
        <v>1.6433479802724804</v>
      </c>
      <c r="BI28" s="137">
        <v>1.5104777907815059</v>
      </c>
      <c r="BJ28" s="136" t="e">
        <v>#DIV/0!</v>
      </c>
      <c r="BL28" s="69" t="s">
        <v>293</v>
      </c>
      <c r="BM28" s="74">
        <v>460.5235762392731</v>
      </c>
      <c r="BN28" s="106">
        <v>0</v>
      </c>
      <c r="BO28" s="101">
        <v>-48.117365785302354</v>
      </c>
      <c r="BP28" s="75">
        <v>1.7919124902720114</v>
      </c>
      <c r="BQ28" s="75">
        <v>-14.005631894579096</v>
      </c>
      <c r="BR28" s="75">
        <v>-12.782350117614016</v>
      </c>
      <c r="BS28" s="75">
        <v>5.6096094597833996</v>
      </c>
      <c r="BT28" s="76">
        <v>-28.730905723164938</v>
      </c>
      <c r="BU28" s="103">
        <v>290.63372433357017</v>
      </c>
      <c r="BV28" s="101">
        <v>218.00721769100346</v>
      </c>
      <c r="BW28" s="75">
        <v>73.983413838110209</v>
      </c>
      <c r="BX28" s="75">
        <v>116.71907571599013</v>
      </c>
      <c r="BY28" s="75">
        <v>-109.55056339080966</v>
      </c>
      <c r="BZ28" s="75">
        <v>15.607893891837989</v>
      </c>
      <c r="CA28" s="75">
        <v>-3.4679071573020792</v>
      </c>
      <c r="CB28" s="75">
        <v>44.774171766822974</v>
      </c>
      <c r="CC28" s="75">
        <v>38.381809084160068</v>
      </c>
      <c r="CD28" s="75">
        <v>41.559323942190076</v>
      </c>
      <c r="CE28" s="101">
        <v>0</v>
      </c>
    </row>
    <row r="29" spans="1:83" s="232" customFormat="1" ht="12.75" customHeight="1">
      <c r="A29" s="95" t="s">
        <v>294</v>
      </c>
      <c r="B29" s="140">
        <v>-0.67443158616835586</v>
      </c>
      <c r="C29" s="141"/>
      <c r="D29" s="142">
        <v>0.45870823815337136</v>
      </c>
      <c r="E29" s="143">
        <v>-2.0772313341826054</v>
      </c>
      <c r="F29" s="143">
        <v>-0.43547516715928269</v>
      </c>
      <c r="G29" s="143">
        <v>2.0525066699624173</v>
      </c>
      <c r="H29" s="143">
        <v>7.6462885664581925</v>
      </c>
      <c r="I29" s="144">
        <v>3.0888878788279728</v>
      </c>
      <c r="J29" s="145">
        <v>1.2621664698412749</v>
      </c>
      <c r="K29" s="142">
        <v>-1.1762049327352142</v>
      </c>
      <c r="L29" s="143">
        <v>-0.69862356557635064</v>
      </c>
      <c r="M29" s="143">
        <v>0.8277909804853989</v>
      </c>
      <c r="N29" s="143">
        <v>-0.59062277368758798</v>
      </c>
      <c r="O29" s="143">
        <v>-2.1656030018775252</v>
      </c>
      <c r="P29" s="143">
        <v>2.249442441928462</v>
      </c>
      <c r="Q29" s="143">
        <v>2.1005837339026279</v>
      </c>
      <c r="R29" s="143">
        <v>-1.6608052142303542</v>
      </c>
      <c r="S29" s="143">
        <v>-6.783482015109465</v>
      </c>
      <c r="T29" s="142" t="e">
        <v>#DIV/0!</v>
      </c>
      <c r="U29" s="234"/>
      <c r="V29" s="95" t="s">
        <v>294</v>
      </c>
      <c r="W29" s="92">
        <v>-188.99216339558188</v>
      </c>
      <c r="X29" s="108">
        <v>0</v>
      </c>
      <c r="Y29" s="100">
        <v>10.608262832595756</v>
      </c>
      <c r="Z29" s="93">
        <v>-16.310049495545968</v>
      </c>
      <c r="AA29" s="93">
        <v>-2.4935380453529206</v>
      </c>
      <c r="AB29" s="93">
        <v>3.9334432376089978</v>
      </c>
      <c r="AC29" s="93">
        <v>3.1937997113817005</v>
      </c>
      <c r="AD29" s="94">
        <v>22.284607424503974</v>
      </c>
      <c r="AE29" s="102">
        <v>53.211773552279737</v>
      </c>
      <c r="AF29" s="100">
        <v>-252.81219978045556</v>
      </c>
      <c r="AG29" s="93">
        <v>-46.782734284040089</v>
      </c>
      <c r="AH29" s="93">
        <v>27.114433911519882</v>
      </c>
      <c r="AI29" s="93">
        <v>-26.625886612730028</v>
      </c>
      <c r="AJ29" s="93">
        <v>-8.9930443590209848</v>
      </c>
      <c r="AK29" s="93">
        <v>19.477171726717074</v>
      </c>
      <c r="AL29" s="93">
        <v>11.884908874581015</v>
      </c>
      <c r="AM29" s="93">
        <v>-39.426984922630254</v>
      </c>
      <c r="AN29" s="93">
        <v>-189.46006411484996</v>
      </c>
      <c r="AO29" s="100">
        <v>0</v>
      </c>
      <c r="AP29" s="234"/>
      <c r="AQ29" s="95" t="s">
        <v>294</v>
      </c>
      <c r="AR29" s="140">
        <v>1.4673217859539012</v>
      </c>
      <c r="AS29" s="141" t="e">
        <v>#DIV/0!</v>
      </c>
      <c r="AT29" s="142">
        <v>-2.1179963312768502</v>
      </c>
      <c r="AU29" s="143">
        <v>-4.8984062711683318</v>
      </c>
      <c r="AV29" s="143">
        <v>-2.7123026192508171</v>
      </c>
      <c r="AW29" s="143">
        <v>-0.72990845280989092</v>
      </c>
      <c r="AX29" s="143">
        <v>15.345892149686446</v>
      </c>
      <c r="AY29" s="144">
        <v>9.1719083658459155E-2</v>
      </c>
      <c r="AZ29" s="145">
        <v>7.1230966672908735</v>
      </c>
      <c r="BA29" s="142">
        <v>0.80152255299721364</v>
      </c>
      <c r="BB29" s="143">
        <v>-0.23540257630577655</v>
      </c>
      <c r="BC29" s="143">
        <v>5.766114598218075</v>
      </c>
      <c r="BD29" s="143">
        <v>-2.8481050614569403</v>
      </c>
      <c r="BE29" s="143">
        <v>2.5566988332675677</v>
      </c>
      <c r="BF29" s="143">
        <v>1.4273173315452414</v>
      </c>
      <c r="BG29" s="143">
        <v>7.7627684369597771</v>
      </c>
      <c r="BH29" s="143">
        <v>0.1446162746248536</v>
      </c>
      <c r="BI29" s="143">
        <v>2.6958663828689833</v>
      </c>
      <c r="BJ29" s="142" t="e">
        <v>#DIV/0!</v>
      </c>
      <c r="BK29" s="234"/>
      <c r="BL29" s="95" t="s">
        <v>294</v>
      </c>
      <c r="BM29" s="92">
        <v>402.5002200411509</v>
      </c>
      <c r="BN29" s="108">
        <v>0</v>
      </c>
      <c r="BO29" s="100">
        <v>-50.271017262401074</v>
      </c>
      <c r="BP29" s="93">
        <v>-39.602363479887003</v>
      </c>
      <c r="BQ29" s="93">
        <v>-15.894155169295004</v>
      </c>
      <c r="BR29" s="93">
        <v>-1.4380101700800196</v>
      </c>
      <c r="BS29" s="93">
        <v>5.9819952424866969</v>
      </c>
      <c r="BT29" s="94">
        <v>0.68151631437399374</v>
      </c>
      <c r="BU29" s="102">
        <v>283.87296234538962</v>
      </c>
      <c r="BV29" s="100">
        <v>168.8982749581628</v>
      </c>
      <c r="BW29" s="93">
        <v>-15.69034148865012</v>
      </c>
      <c r="BX29" s="93">
        <v>180.05153287638996</v>
      </c>
      <c r="BY29" s="93">
        <v>-131.37900613913916</v>
      </c>
      <c r="BZ29" s="93">
        <v>10.128263782215981</v>
      </c>
      <c r="CA29" s="93">
        <v>12.458838529773061</v>
      </c>
      <c r="CB29" s="93">
        <v>41.613282480285079</v>
      </c>
      <c r="CC29" s="93">
        <v>3.3712509198699081</v>
      </c>
      <c r="CD29" s="93">
        <v>68.344453997419805</v>
      </c>
      <c r="CE29" s="100">
        <v>0</v>
      </c>
    </row>
    <row r="30" spans="1:83" ht="12.75" customHeight="1">
      <c r="A30" s="69" t="s">
        <v>295</v>
      </c>
      <c r="B30" s="134">
        <v>-1.2911399000646973</v>
      </c>
      <c r="C30" s="135"/>
      <c r="D30" s="136">
        <v>-4.4500723268634745</v>
      </c>
      <c r="E30" s="137">
        <v>-3.3596040867852506</v>
      </c>
      <c r="F30" s="137">
        <v>-2.6608486949356469</v>
      </c>
      <c r="G30" s="137">
        <v>-7.5865840710280574</v>
      </c>
      <c r="H30" s="137">
        <v>-19.745556717387725</v>
      </c>
      <c r="I30" s="138">
        <v>-5.1994421719531729</v>
      </c>
      <c r="J30" s="139">
        <v>0.4517157212263756</v>
      </c>
      <c r="K30" s="136">
        <v>-1.2959174209437485</v>
      </c>
      <c r="L30" s="137">
        <v>-0.66221429654385044</v>
      </c>
      <c r="M30" s="137">
        <v>2.6936538127585674</v>
      </c>
      <c r="N30" s="137">
        <v>-1.388690245049029</v>
      </c>
      <c r="O30" s="137">
        <v>-7.8427045348528068</v>
      </c>
      <c r="P30" s="137">
        <v>-2.0896131480434899</v>
      </c>
      <c r="Q30" s="137">
        <v>1.6513405002085424</v>
      </c>
      <c r="R30" s="137">
        <v>-5.5878593733095112</v>
      </c>
      <c r="S30" s="137">
        <v>-3.3295536652793833</v>
      </c>
      <c r="T30" s="136" t="e">
        <v>#DIV/0!</v>
      </c>
      <c r="V30" s="69" t="s">
        <v>295</v>
      </c>
      <c r="W30" s="74">
        <v>-359.36870620699119</v>
      </c>
      <c r="X30" s="106">
        <v>0</v>
      </c>
      <c r="Y30" s="101">
        <v>-103.38615656650018</v>
      </c>
      <c r="Z30" s="75">
        <v>-25.831058260556006</v>
      </c>
      <c r="AA30" s="75">
        <v>-15.169714579645074</v>
      </c>
      <c r="AB30" s="75">
        <v>-14.837415603512</v>
      </c>
      <c r="AC30" s="75">
        <v>-8.8782104849277985</v>
      </c>
      <c r="AD30" s="76">
        <v>-38.669757637858993</v>
      </c>
      <c r="AE30" s="103">
        <v>19.284283878459973</v>
      </c>
      <c r="AF30" s="101">
        <v>-275.2668335189519</v>
      </c>
      <c r="AG30" s="75">
        <v>-44.034816521940229</v>
      </c>
      <c r="AH30" s="75">
        <v>88.961456308470133</v>
      </c>
      <c r="AI30" s="75">
        <v>-62.233844050760126</v>
      </c>
      <c r="AJ30" s="75">
        <v>-31.862901220667993</v>
      </c>
      <c r="AK30" s="75">
        <v>-18.500260728726062</v>
      </c>
      <c r="AL30" s="75">
        <v>9.5393924388519054</v>
      </c>
      <c r="AM30" s="75">
        <v>-130.45087093487973</v>
      </c>
      <c r="AN30" s="75">
        <v>-86.684988809299739</v>
      </c>
      <c r="AO30" s="101">
        <v>0</v>
      </c>
      <c r="AQ30" s="69" t="s">
        <v>295</v>
      </c>
      <c r="AR30" s="134">
        <v>-0.38322000607671214</v>
      </c>
      <c r="AS30" s="135" t="e">
        <v>#DIV/0!</v>
      </c>
      <c r="AT30" s="136">
        <v>-5.052829050522667</v>
      </c>
      <c r="AU30" s="137">
        <v>-6.6297632400882822</v>
      </c>
      <c r="AV30" s="137">
        <v>-5.3970523883278387</v>
      </c>
      <c r="AW30" s="137">
        <v>-4.0693780805572066</v>
      </c>
      <c r="AX30" s="137">
        <v>-5.1533596880483534</v>
      </c>
      <c r="AY30" s="138">
        <v>-3.3036851694354996</v>
      </c>
      <c r="AZ30" s="139">
        <v>7.5921121459800789</v>
      </c>
      <c r="BA30" s="136">
        <v>-1.3650867941053302</v>
      </c>
      <c r="BB30" s="137">
        <v>-1.5008956924888461</v>
      </c>
      <c r="BC30" s="137">
        <v>8.6835148445539865</v>
      </c>
      <c r="BD30" s="137">
        <v>-5.8594924793684218</v>
      </c>
      <c r="BE30" s="137">
        <v>-5.7014075483585387</v>
      </c>
      <c r="BF30" s="137">
        <v>0.22879504589770061</v>
      </c>
      <c r="BG30" s="137">
        <v>8.7063076606451517</v>
      </c>
      <c r="BH30" s="137">
        <v>-6.3220954115937307</v>
      </c>
      <c r="BI30" s="137">
        <v>-2.4438461628710662</v>
      </c>
      <c r="BJ30" s="136" t="e">
        <v>#DIV/0!</v>
      </c>
      <c r="BL30" s="69" t="s">
        <v>295</v>
      </c>
      <c r="BM30" s="74">
        <v>-105.69118430508388</v>
      </c>
      <c r="BN30" s="106">
        <v>0</v>
      </c>
      <c r="BO30" s="101">
        <v>-118.13491136564153</v>
      </c>
      <c r="BP30" s="75">
        <v>-52.759704905212971</v>
      </c>
      <c r="BQ30" s="75">
        <v>-31.658967759988059</v>
      </c>
      <c r="BR30" s="75">
        <v>-7.6668645713509989</v>
      </c>
      <c r="BS30" s="75">
        <v>-1.9606209757215041</v>
      </c>
      <c r="BT30" s="76">
        <v>-24.088753153367975</v>
      </c>
      <c r="BU30" s="103">
        <v>302.60621994094981</v>
      </c>
      <c r="BV30" s="101">
        <v>-290.16249288039398</v>
      </c>
      <c r="BW30" s="75">
        <v>-100.65383895691048</v>
      </c>
      <c r="BX30" s="75">
        <v>270.97896910793997</v>
      </c>
      <c r="BY30" s="75">
        <v>-275.06253139953969</v>
      </c>
      <c r="BZ30" s="75">
        <v>-22.637374757593022</v>
      </c>
      <c r="CA30" s="75">
        <v>1.9787677813809523</v>
      </c>
      <c r="CB30" s="75">
        <v>47.030160259720901</v>
      </c>
      <c r="CC30" s="75">
        <v>-148.74872014419998</v>
      </c>
      <c r="CD30" s="75">
        <v>-63.047924771189628</v>
      </c>
      <c r="CE30" s="101">
        <v>0</v>
      </c>
    </row>
    <row r="31" spans="1:83" ht="12.75" customHeight="1">
      <c r="A31" s="69" t="s">
        <v>296</v>
      </c>
      <c r="B31" s="134">
        <v>0.77747991333010358</v>
      </c>
      <c r="C31" s="135"/>
      <c r="D31" s="136">
        <v>2.6076838351037246</v>
      </c>
      <c r="E31" s="137">
        <v>2.3338268936968998</v>
      </c>
      <c r="F31" s="137">
        <v>1.1552875741757784</v>
      </c>
      <c r="G31" s="137">
        <v>0.26355035608294219</v>
      </c>
      <c r="H31" s="137">
        <v>15.11722952831378</v>
      </c>
      <c r="I31" s="138">
        <v>4.0001111244690302</v>
      </c>
      <c r="J31" s="139">
        <v>0.80268454818708257</v>
      </c>
      <c r="K31" s="136">
        <v>0.57854246413340249</v>
      </c>
      <c r="L31" s="137">
        <v>0.81521762076839366</v>
      </c>
      <c r="M31" s="137">
        <v>-1.783410929098439</v>
      </c>
      <c r="N31" s="137">
        <v>-1.4155812853440253</v>
      </c>
      <c r="O31" s="137">
        <v>7.6679468330236977</v>
      </c>
      <c r="P31" s="137">
        <v>-0.40384410769881418</v>
      </c>
      <c r="Q31" s="137">
        <v>-2.900913990560583</v>
      </c>
      <c r="R31" s="137">
        <v>1.0124540553364092</v>
      </c>
      <c r="S31" s="137">
        <v>6.3572517224318004</v>
      </c>
      <c r="T31" s="136" t="e">
        <v>#DIV/0!</v>
      </c>
      <c r="V31" s="69" t="s">
        <v>296</v>
      </c>
      <c r="W31" s="74">
        <v>213.6054198901038</v>
      </c>
      <c r="X31" s="106">
        <v>0</v>
      </c>
      <c r="Y31" s="101">
        <v>57.886943430814426</v>
      </c>
      <c r="Z31" s="75">
        <v>17.341291501326054</v>
      </c>
      <c r="AA31" s="75">
        <v>6.4111344894340618</v>
      </c>
      <c r="AB31" s="75">
        <v>0.47633294254001157</v>
      </c>
      <c r="AC31" s="75">
        <v>5.4550325661561985</v>
      </c>
      <c r="AD31" s="76">
        <v>28.203151931357979</v>
      </c>
      <c r="AE31" s="103">
        <v>34.422354428700601</v>
      </c>
      <c r="AF31" s="101">
        <v>121.2961220305915</v>
      </c>
      <c r="AG31" s="75">
        <v>53.849995582550036</v>
      </c>
      <c r="AH31" s="75">
        <v>-60.486037458729697</v>
      </c>
      <c r="AI31" s="75">
        <v>-62.557989383029962</v>
      </c>
      <c r="AJ31" s="75">
        <v>28.709675081513012</v>
      </c>
      <c r="AK31" s="75">
        <v>-3.5006966101459511</v>
      </c>
      <c r="AL31" s="75">
        <v>-17.034604147416985</v>
      </c>
      <c r="AM31" s="75">
        <v>22.315400410039729</v>
      </c>
      <c r="AN31" s="75">
        <v>160.00037855580968</v>
      </c>
      <c r="AO31" s="101">
        <v>0</v>
      </c>
      <c r="AQ31" s="69" t="s">
        <v>296</v>
      </c>
      <c r="AR31" s="134">
        <v>-0.40497629317506334</v>
      </c>
      <c r="AS31" s="135" t="e">
        <v>#DIV/0!</v>
      </c>
      <c r="AT31" s="136">
        <v>-1.415775792285523</v>
      </c>
      <c r="AU31" s="137">
        <v>-0.86674833143525198</v>
      </c>
      <c r="AV31" s="137">
        <v>-3.2395069129767862</v>
      </c>
      <c r="AW31" s="137">
        <v>-3.4898898860681093</v>
      </c>
      <c r="AX31" s="137">
        <v>-2.6273751316784</v>
      </c>
      <c r="AY31" s="138">
        <v>5.5234110552682125E-2</v>
      </c>
      <c r="AZ31" s="139">
        <v>4.1643948816269205</v>
      </c>
      <c r="BA31" s="136">
        <v>-1.1841538755951175</v>
      </c>
      <c r="BB31" s="137">
        <v>-1.458440700964736</v>
      </c>
      <c r="BC31" s="137">
        <v>2.5837578222652979</v>
      </c>
      <c r="BD31" s="137">
        <v>-1.282830489841813</v>
      </c>
      <c r="BE31" s="137">
        <v>-4.4916858781638425</v>
      </c>
      <c r="BF31" s="137">
        <v>-0.14059925034290988</v>
      </c>
      <c r="BG31" s="137">
        <v>1.235595655993893</v>
      </c>
      <c r="BH31" s="137">
        <v>-7.1848452380118388</v>
      </c>
      <c r="BI31" s="137">
        <v>0.15498354760457023</v>
      </c>
      <c r="BJ31" s="136" t="e">
        <v>#DIV/0!</v>
      </c>
      <c r="BL31" s="69" t="s">
        <v>296</v>
      </c>
      <c r="BM31" s="74">
        <v>-112.58448511366078</v>
      </c>
      <c r="BN31" s="106">
        <v>0</v>
      </c>
      <c r="BO31" s="101">
        <v>-32.710910065316966</v>
      </c>
      <c r="BP31" s="75">
        <v>-6.6482245006599214</v>
      </c>
      <c r="BQ31" s="75">
        <v>-18.793783189562987</v>
      </c>
      <c r="BR31" s="75">
        <v>-6.5528315287999988</v>
      </c>
      <c r="BS31" s="75">
        <v>-1.1208582097500042</v>
      </c>
      <c r="BT31" s="76">
        <v>0.40478736345596644</v>
      </c>
      <c r="BU31" s="103">
        <v>172.82253699806006</v>
      </c>
      <c r="BV31" s="101">
        <v>-252.69611204640023</v>
      </c>
      <c r="BW31" s="75">
        <v>-98.561556024600577</v>
      </c>
      <c r="BX31" s="75">
        <v>83.899960891650153</v>
      </c>
      <c r="BY31" s="75">
        <v>-56.615171693869343</v>
      </c>
      <c r="BZ31" s="75">
        <v>-18.958493037766004</v>
      </c>
      <c r="CA31" s="75">
        <v>-1.2155626553930006</v>
      </c>
      <c r="CB31" s="75">
        <v>6.9591382688020076</v>
      </c>
      <c r="CC31" s="75">
        <v>-172.34663426308998</v>
      </c>
      <c r="CD31" s="75">
        <v>4.1422064678699826</v>
      </c>
      <c r="CE31" s="101">
        <v>0</v>
      </c>
    </row>
    <row r="32" spans="1:83" ht="12.75" customHeight="1">
      <c r="A32" s="69" t="s">
        <v>297</v>
      </c>
      <c r="B32" s="134">
        <v>2.9705576646177123</v>
      </c>
      <c r="C32" s="135"/>
      <c r="D32" s="136">
        <v>-0.33771972816438733</v>
      </c>
      <c r="E32" s="137">
        <v>-1.7404758982481172</v>
      </c>
      <c r="F32" s="137">
        <v>0.77534900032998344</v>
      </c>
      <c r="G32" s="137">
        <v>-1.1979456104343811</v>
      </c>
      <c r="H32" s="137">
        <v>-5.5380670795192604</v>
      </c>
      <c r="I32" s="138">
        <v>0.7720013162052286</v>
      </c>
      <c r="J32" s="139">
        <v>1.411573260704535</v>
      </c>
      <c r="K32" s="136">
        <v>3.6474944542652654</v>
      </c>
      <c r="L32" s="137">
        <v>0.94269594626730235</v>
      </c>
      <c r="M32" s="137">
        <v>1.6801126159841973</v>
      </c>
      <c r="N32" s="137">
        <v>9.3273450714538075</v>
      </c>
      <c r="O32" s="137">
        <v>-3.0972663232516462</v>
      </c>
      <c r="P32" s="137">
        <v>0.38596258451133458</v>
      </c>
      <c r="Q32" s="137">
        <v>1.9112003632735464</v>
      </c>
      <c r="R32" s="137">
        <v>3.6394345067777278</v>
      </c>
      <c r="S32" s="137">
        <v>6.0247280611642307</v>
      </c>
      <c r="T32" s="136" t="e">
        <v>#DIV/0!</v>
      </c>
      <c r="V32" s="69" t="s">
        <v>297</v>
      </c>
      <c r="W32" s="74">
        <v>822.47853346883858</v>
      </c>
      <c r="X32" s="106">
        <v>0</v>
      </c>
      <c r="Y32" s="101">
        <v>-7.6924024755808205</v>
      </c>
      <c r="Z32" s="75">
        <v>-13.23427112378306</v>
      </c>
      <c r="AA32" s="75">
        <v>4.3524180777809534</v>
      </c>
      <c r="AB32" s="75">
        <v>-2.170836874174995</v>
      </c>
      <c r="AC32" s="75">
        <v>-2.3005076480953974</v>
      </c>
      <c r="AD32" s="76">
        <v>5.6607950926919557</v>
      </c>
      <c r="AE32" s="103">
        <v>61.019857684529597</v>
      </c>
      <c r="AF32" s="101">
        <v>769.15107825988889</v>
      </c>
      <c r="AG32" s="75">
        <v>62.778342516130579</v>
      </c>
      <c r="AH32" s="75">
        <v>55.966345716439719</v>
      </c>
      <c r="AI32" s="75">
        <v>406.36312711913979</v>
      </c>
      <c r="AJ32" s="75">
        <v>-12.485736528885013</v>
      </c>
      <c r="AK32" s="75">
        <v>3.3321804001759574</v>
      </c>
      <c r="AL32" s="75">
        <v>10.897291152548064</v>
      </c>
      <c r="AM32" s="75">
        <v>81.028572951960086</v>
      </c>
      <c r="AN32" s="75">
        <v>161.27095493237994</v>
      </c>
      <c r="AO32" s="101">
        <v>0</v>
      </c>
      <c r="AQ32" s="69" t="s">
        <v>297</v>
      </c>
      <c r="AR32" s="134">
        <v>1.7404735047147568</v>
      </c>
      <c r="AS32" s="135" t="e">
        <v>#DIV/0!</v>
      </c>
      <c r="AT32" s="136">
        <v>-1.8413320857537885</v>
      </c>
      <c r="AU32" s="137">
        <v>-4.8439827292588555</v>
      </c>
      <c r="AV32" s="137">
        <v>-1.2049738088462658</v>
      </c>
      <c r="AW32" s="137">
        <v>-6.5740002003381148</v>
      </c>
      <c r="AX32" s="137">
        <v>-6.0568097687230482</v>
      </c>
      <c r="AY32" s="138">
        <v>2.4227504921484622</v>
      </c>
      <c r="AZ32" s="139">
        <v>3.9834427359071611</v>
      </c>
      <c r="BA32" s="136">
        <v>1.6859124118663971</v>
      </c>
      <c r="BB32" s="137">
        <v>0.3854418627880607</v>
      </c>
      <c r="BC32" s="137">
        <v>3.4057585424214221</v>
      </c>
      <c r="BD32" s="137">
        <v>5.6552694621688548</v>
      </c>
      <c r="BE32" s="137">
        <v>-5.9316007161204336</v>
      </c>
      <c r="BF32" s="137">
        <v>9.3362505168759213E-2</v>
      </c>
      <c r="BG32" s="137">
        <v>2.701880118829858</v>
      </c>
      <c r="BH32" s="137">
        <v>-2.802644411901456</v>
      </c>
      <c r="BI32" s="137">
        <v>1.6157141825381416</v>
      </c>
      <c r="BJ32" s="136" t="e">
        <v>#DIV/0!</v>
      </c>
      <c r="BL32" s="69" t="s">
        <v>297</v>
      </c>
      <c r="BM32" s="74">
        <v>487.72308375636931</v>
      </c>
      <c r="BN32" s="106">
        <v>0</v>
      </c>
      <c r="BO32" s="101">
        <v>-42.583352778670815</v>
      </c>
      <c r="BP32" s="75">
        <v>-38.034087378558979</v>
      </c>
      <c r="BQ32" s="75">
        <v>-6.8997000577829795</v>
      </c>
      <c r="BR32" s="75">
        <v>-12.598476297537985</v>
      </c>
      <c r="BS32" s="75">
        <v>-2.529885855485297</v>
      </c>
      <c r="BT32" s="76">
        <v>17.478796810694917</v>
      </c>
      <c r="BU32" s="103">
        <v>167.93826954396991</v>
      </c>
      <c r="BV32" s="101">
        <v>362.36816699107294</v>
      </c>
      <c r="BW32" s="75">
        <v>25.810787292700297</v>
      </c>
      <c r="BX32" s="75">
        <v>111.55619847770004</v>
      </c>
      <c r="BY32" s="75">
        <v>254.94540707261967</v>
      </c>
      <c r="BZ32" s="75">
        <v>-24.632007027060979</v>
      </c>
      <c r="CA32" s="75">
        <v>0.80839478802101894</v>
      </c>
      <c r="CB32" s="75">
        <v>15.286988318563999</v>
      </c>
      <c r="CC32" s="75">
        <v>-66.53388249551017</v>
      </c>
      <c r="CD32" s="75">
        <v>45.126280564039916</v>
      </c>
      <c r="CE32" s="101">
        <v>0</v>
      </c>
    </row>
    <row r="33" spans="1:83" s="232" customFormat="1" ht="12.75" customHeight="1">
      <c r="A33" s="95" t="s">
        <v>298</v>
      </c>
      <c r="B33" s="140">
        <v>-2.7517189563549649</v>
      </c>
      <c r="C33" s="141"/>
      <c r="D33" s="142">
        <v>-2.3766712838601878</v>
      </c>
      <c r="E33" s="143">
        <v>-2.7203611609751044</v>
      </c>
      <c r="F33" s="143">
        <v>-0.39348736801848583</v>
      </c>
      <c r="G33" s="143">
        <v>-1.0908749938643991</v>
      </c>
      <c r="H33" s="143">
        <v>1.8177013466322389</v>
      </c>
      <c r="I33" s="144">
        <v>-4.0817208329351873</v>
      </c>
      <c r="J33" s="145">
        <v>2.0972065199131862</v>
      </c>
      <c r="K33" s="142">
        <v>-3.7632517035450896</v>
      </c>
      <c r="L33" s="143">
        <v>-1.8574689493768615</v>
      </c>
      <c r="M33" s="143">
        <v>-4.075915261220997</v>
      </c>
      <c r="N33" s="143">
        <v>-4.8751196528074914</v>
      </c>
      <c r="O33" s="143">
        <v>-4.3377864340547241</v>
      </c>
      <c r="P33" s="143">
        <v>1.0902480340259313</v>
      </c>
      <c r="Q33" s="143">
        <v>4.3276943496936893</v>
      </c>
      <c r="R33" s="143">
        <v>-4.2906766266767926</v>
      </c>
      <c r="S33" s="143">
        <v>-8.6688958278688606</v>
      </c>
      <c r="T33" s="142" t="e">
        <v>#DIV/0!</v>
      </c>
      <c r="U33" s="234"/>
      <c r="V33" s="95" t="s">
        <v>298</v>
      </c>
      <c r="W33" s="92">
        <v>-784.5194674897939</v>
      </c>
      <c r="X33" s="108">
        <v>0</v>
      </c>
      <c r="Y33" s="100">
        <v>-53.951746295738758</v>
      </c>
      <c r="Z33" s="93">
        <v>-20.325125507984012</v>
      </c>
      <c r="AA33" s="93">
        <v>-2.2259657614189337</v>
      </c>
      <c r="AB33" s="93">
        <v>-1.9531295508860183</v>
      </c>
      <c r="AC33" s="93">
        <v>0.71325500301379918</v>
      </c>
      <c r="AD33" s="94">
        <v>-30.160780478463948</v>
      </c>
      <c r="AE33" s="102">
        <v>91.938303767769867</v>
      </c>
      <c r="AF33" s="100">
        <v>-822.50602496182546</v>
      </c>
      <c r="AG33" s="93">
        <v>-124.86325948503054</v>
      </c>
      <c r="AH33" s="93">
        <v>-138.05423154059008</v>
      </c>
      <c r="AI33" s="93">
        <v>-232.20433895704991</v>
      </c>
      <c r="AJ33" s="93">
        <v>-16.944931243879012</v>
      </c>
      <c r="AK33" s="93">
        <v>9.4489075456459659</v>
      </c>
      <c r="AL33" s="93">
        <v>25.147269297676985</v>
      </c>
      <c r="AM33" s="93">
        <v>-99.004537891540167</v>
      </c>
      <c r="AN33" s="93">
        <v>-246.03090268706001</v>
      </c>
      <c r="AO33" s="100">
        <v>0</v>
      </c>
      <c r="AP33" s="234"/>
      <c r="AQ33" s="95" t="s">
        <v>298</v>
      </c>
      <c r="AR33" s="140">
        <v>-0.38731900655084583</v>
      </c>
      <c r="AS33" s="141" t="e">
        <v>#DIV/0!</v>
      </c>
      <c r="AT33" s="142">
        <v>-4.6117945154755642</v>
      </c>
      <c r="AU33" s="143">
        <v>-5.468941293435547</v>
      </c>
      <c r="AV33" s="143">
        <v>-1.1633105184043258</v>
      </c>
      <c r="AW33" s="143">
        <v>-9.4516715508781264</v>
      </c>
      <c r="AX33" s="143">
        <v>-11.14343268218887</v>
      </c>
      <c r="AY33" s="144">
        <v>-4.7015233464150707</v>
      </c>
      <c r="AZ33" s="145">
        <v>4.8409232960796578</v>
      </c>
      <c r="BA33" s="142">
        <v>-0.97605995180286564</v>
      </c>
      <c r="BB33" s="143">
        <v>-0.78605454622988624</v>
      </c>
      <c r="BC33" s="143">
        <v>-1.6233257870269635</v>
      </c>
      <c r="BD33" s="143">
        <v>1.1015775982446296</v>
      </c>
      <c r="BE33" s="143">
        <v>-8.0201689976808872</v>
      </c>
      <c r="BF33" s="143">
        <v>-1.0413885830833802</v>
      </c>
      <c r="BG33" s="143">
        <v>4.9421067572050781</v>
      </c>
      <c r="BH33" s="143">
        <v>-5.4019797774531924</v>
      </c>
      <c r="BI33" s="143">
        <v>-0.43958326103535894</v>
      </c>
      <c r="BJ33" s="142" t="e">
        <v>#DIV/0!</v>
      </c>
      <c r="BK33" s="234"/>
      <c r="BL33" s="95" t="s">
        <v>298</v>
      </c>
      <c r="BM33" s="92">
        <v>-107.80422033784271</v>
      </c>
      <c r="BN33" s="108">
        <v>0</v>
      </c>
      <c r="BO33" s="100">
        <v>-107.14336190700533</v>
      </c>
      <c r="BP33" s="93">
        <v>-42.049163390997023</v>
      </c>
      <c r="BQ33" s="93">
        <v>-6.6321277738489925</v>
      </c>
      <c r="BR33" s="93">
        <v>-18.485049086033001</v>
      </c>
      <c r="BS33" s="93">
        <v>-5.0104305638531983</v>
      </c>
      <c r="BT33" s="94">
        <v>-34.966591092273006</v>
      </c>
      <c r="BU33" s="102">
        <v>206.66479975946004</v>
      </c>
      <c r="BV33" s="100">
        <v>-207.32565819029696</v>
      </c>
      <c r="BW33" s="93">
        <v>-52.269737908290153</v>
      </c>
      <c r="BX33" s="93">
        <v>-53.612466974409926</v>
      </c>
      <c r="BY33" s="93">
        <v>49.366954728299788</v>
      </c>
      <c r="BZ33" s="93">
        <v>-32.583893911919006</v>
      </c>
      <c r="CA33" s="93">
        <v>-9.2198693930500895</v>
      </c>
      <c r="CB33" s="93">
        <v>28.549348741659969</v>
      </c>
      <c r="CC33" s="93">
        <v>-126.11143546442008</v>
      </c>
      <c r="CD33" s="93">
        <v>-11.444558008170134</v>
      </c>
      <c r="CE33" s="100">
        <v>0</v>
      </c>
    </row>
    <row r="34" spans="1:83" ht="12.75" customHeight="1">
      <c r="A34" s="69" t="s">
        <v>299</v>
      </c>
      <c r="B34" s="134">
        <v>1.9759504534489603</v>
      </c>
      <c r="C34" s="135"/>
      <c r="D34" s="136">
        <v>2.5600361888652667</v>
      </c>
      <c r="E34" s="137">
        <v>4.490782065731258</v>
      </c>
      <c r="F34" s="137">
        <v>1.4603226469567909</v>
      </c>
      <c r="G34" s="137">
        <v>-3.4783282403505034</v>
      </c>
      <c r="H34" s="137">
        <v>-3.9924018502971781</v>
      </c>
      <c r="I34" s="138">
        <v>3.3324658081143044</v>
      </c>
      <c r="J34" s="139">
        <v>0.43416328664398485</v>
      </c>
      <c r="K34" s="136">
        <v>2.2424893140233548</v>
      </c>
      <c r="L34" s="137">
        <v>2.243835796843241</v>
      </c>
      <c r="M34" s="137">
        <v>3.7238122750829605</v>
      </c>
      <c r="N34" s="137">
        <v>6.5459903463249702E-2</v>
      </c>
      <c r="O34" s="137">
        <v>2.8664366174102618E-2</v>
      </c>
      <c r="P34" s="137">
        <v>3.5214342763889128</v>
      </c>
      <c r="Q34" s="137">
        <v>2.2889892045259819</v>
      </c>
      <c r="R34" s="137">
        <v>8.8230643076155246</v>
      </c>
      <c r="S34" s="137">
        <v>-1.5429604796181162</v>
      </c>
      <c r="T34" s="136" t="e">
        <v>#DIV/0!</v>
      </c>
      <c r="V34" s="69" t="s">
        <v>299</v>
      </c>
      <c r="W34" s="74">
        <v>547.84491284595424</v>
      </c>
      <c r="X34" s="106">
        <v>0</v>
      </c>
      <c r="Y34" s="101">
        <v>56.733046336189091</v>
      </c>
      <c r="Z34" s="75">
        <v>32.64003377514598</v>
      </c>
      <c r="AA34" s="75">
        <v>8.2285675844109392</v>
      </c>
      <c r="AB34" s="75">
        <v>-6.1597485945229948</v>
      </c>
      <c r="AC34" s="75">
        <v>-1.5950703197075953</v>
      </c>
      <c r="AD34" s="76">
        <v>23.619263890862953</v>
      </c>
      <c r="AE34" s="103">
        <v>19.432212160319978</v>
      </c>
      <c r="AF34" s="101">
        <v>471.67965434944563</v>
      </c>
      <c r="AG34" s="75">
        <v>148.03398540360013</v>
      </c>
      <c r="AH34" s="75">
        <v>120.9873654067901</v>
      </c>
      <c r="AI34" s="75">
        <v>2.9658865557594254</v>
      </c>
      <c r="AJ34" s="75">
        <v>0.10711601658698555</v>
      </c>
      <c r="AK34" s="75">
        <v>30.852128865433997</v>
      </c>
      <c r="AL34" s="75">
        <v>13.876425428594985</v>
      </c>
      <c r="AM34" s="75">
        <v>194.85116515579011</v>
      </c>
      <c r="AN34" s="75">
        <v>-39.994418483109712</v>
      </c>
      <c r="AO34" s="101">
        <v>0</v>
      </c>
      <c r="AQ34" s="69" t="s">
        <v>299</v>
      </c>
      <c r="AR34" s="134">
        <v>2.9096862352465447</v>
      </c>
      <c r="AS34" s="135" t="e">
        <v>#DIV/0!</v>
      </c>
      <c r="AT34" s="136">
        <v>2.3864491028201762</v>
      </c>
      <c r="AU34" s="137">
        <v>2.2100971380622614</v>
      </c>
      <c r="AV34" s="137">
        <v>3.0212640002547753</v>
      </c>
      <c r="AW34" s="137">
        <v>-5.4263285357998514</v>
      </c>
      <c r="AX34" s="137">
        <v>6.2982342045442063</v>
      </c>
      <c r="AY34" s="138">
        <v>3.8751965809485478</v>
      </c>
      <c r="AZ34" s="139">
        <v>4.8226039131353371</v>
      </c>
      <c r="BA34" s="136">
        <v>2.573813237169631</v>
      </c>
      <c r="BB34" s="137">
        <v>2.1163726964301022</v>
      </c>
      <c r="BC34" s="137">
        <v>-0.63647256218598569</v>
      </c>
      <c r="BD34" s="137">
        <v>2.5924499377830479</v>
      </c>
      <c r="BE34" s="137">
        <v>-0.16395774908606331</v>
      </c>
      <c r="BF34" s="137">
        <v>4.6297304837411568</v>
      </c>
      <c r="BG34" s="137">
        <v>5.6003981095157362</v>
      </c>
      <c r="BH34" s="137">
        <v>9.037316278591657</v>
      </c>
      <c r="BI34" s="137">
        <v>1.4004202648772335</v>
      </c>
      <c r="BJ34" s="136" t="e">
        <v>#DIV/0!</v>
      </c>
      <c r="BL34" s="69" t="s">
        <v>299</v>
      </c>
      <c r="BM34" s="74">
        <v>799.40939871510272</v>
      </c>
      <c r="BN34" s="106">
        <v>0</v>
      </c>
      <c r="BO34" s="101">
        <v>52.975840995683939</v>
      </c>
      <c r="BP34" s="75">
        <v>16.421928644704963</v>
      </c>
      <c r="BQ34" s="75">
        <v>16.766154390207021</v>
      </c>
      <c r="BR34" s="75">
        <v>-9.8073820770439966</v>
      </c>
      <c r="BS34" s="75">
        <v>2.272709601367005</v>
      </c>
      <c r="BT34" s="76">
        <v>27.32243043644894</v>
      </c>
      <c r="BU34" s="103">
        <v>206.81272804132004</v>
      </c>
      <c r="BV34" s="101">
        <v>539.62082967810056</v>
      </c>
      <c r="BW34" s="75">
        <v>139.7990640172502</v>
      </c>
      <c r="BX34" s="75">
        <v>-21.586557876089955</v>
      </c>
      <c r="BY34" s="75">
        <v>114.56668533481934</v>
      </c>
      <c r="BZ34" s="75">
        <v>-0.61387667466402718</v>
      </c>
      <c r="CA34" s="75">
        <v>40.132520201109969</v>
      </c>
      <c r="CB34" s="75">
        <v>32.886381731403048</v>
      </c>
      <c r="CC34" s="75">
        <v>199.19060062624976</v>
      </c>
      <c r="CD34" s="75">
        <v>35.246012318019893</v>
      </c>
      <c r="CE34" s="101">
        <v>0</v>
      </c>
    </row>
    <row r="35" spans="1:83" ht="12.75" customHeight="1">
      <c r="A35" s="69" t="s">
        <v>300</v>
      </c>
      <c r="B35" s="134">
        <v>0.34739349888253113</v>
      </c>
      <c r="C35" s="135"/>
      <c r="D35" s="136">
        <v>-1.7512061855887051</v>
      </c>
      <c r="E35" s="137">
        <v>-4.2916770649544356</v>
      </c>
      <c r="F35" s="137">
        <v>-1.0525510758982226</v>
      </c>
      <c r="G35" s="137">
        <v>-0.51433524624719951</v>
      </c>
      <c r="H35" s="137">
        <v>2.8584515909227504</v>
      </c>
      <c r="I35" s="138">
        <v>-0.19227023867866011</v>
      </c>
      <c r="J35" s="139">
        <v>1.1304893601167709</v>
      </c>
      <c r="K35" s="136">
        <v>0.40549919882755248</v>
      </c>
      <c r="L35" s="137">
        <v>0.50924008308896873</v>
      </c>
      <c r="M35" s="137">
        <v>-6.0024708368669462</v>
      </c>
      <c r="N35" s="137">
        <v>0.65373981549023963</v>
      </c>
      <c r="O35" s="137">
        <v>5.6568518882359253</v>
      </c>
      <c r="P35" s="137">
        <v>-2.6615078134650694</v>
      </c>
      <c r="Q35" s="137">
        <v>-2.8190964707503485</v>
      </c>
      <c r="R35" s="137">
        <v>-0.39557473899798357</v>
      </c>
      <c r="S35" s="137">
        <v>10.010745127288811</v>
      </c>
      <c r="T35" s="136" t="e">
        <v>#DIV/0!</v>
      </c>
      <c r="V35" s="69" t="s">
        <v>300</v>
      </c>
      <c r="W35" s="74">
        <v>98.220249117894127</v>
      </c>
      <c r="X35" s="106">
        <v>0</v>
      </c>
      <c r="Y35" s="101">
        <v>-39.802050598850201</v>
      </c>
      <c r="Z35" s="75">
        <v>-32.59369781890598</v>
      </c>
      <c r="AA35" s="75">
        <v>-6.0174825383239749</v>
      </c>
      <c r="AB35" s="75">
        <v>-0.87915114531199379</v>
      </c>
      <c r="AC35" s="75">
        <v>1.0964328336264941</v>
      </c>
      <c r="AD35" s="76">
        <v>-1.408151929935002</v>
      </c>
      <c r="AE35" s="103">
        <v>50.817944228850138</v>
      </c>
      <c r="AF35" s="101">
        <v>87.204355487894645</v>
      </c>
      <c r="AG35" s="75">
        <v>34.350263570459902</v>
      </c>
      <c r="AH35" s="75">
        <v>-202.28364455314977</v>
      </c>
      <c r="AI35" s="75">
        <v>29.639324854070765</v>
      </c>
      <c r="AJ35" s="75">
        <v>21.145178152864048</v>
      </c>
      <c r="AK35" s="75">
        <v>-24.139239043884913</v>
      </c>
      <c r="AL35" s="75">
        <v>-17.481258167174019</v>
      </c>
      <c r="AM35" s="75">
        <v>-9.5067716751000262</v>
      </c>
      <c r="AN35" s="75">
        <v>255.48050234980974</v>
      </c>
      <c r="AO35" s="101">
        <v>0</v>
      </c>
      <c r="AQ35" s="69" t="s">
        <v>300</v>
      </c>
      <c r="AR35" s="134">
        <v>2.4705002385049468</v>
      </c>
      <c r="AS35" s="135" t="e">
        <v>#DIV/0!</v>
      </c>
      <c r="AT35" s="136">
        <v>-1.9630426171725501</v>
      </c>
      <c r="AU35" s="137">
        <v>-4.4073960580617406</v>
      </c>
      <c r="AV35" s="137">
        <v>0.77269811809610456</v>
      </c>
      <c r="AW35" s="137">
        <v>-6.1600697321790854</v>
      </c>
      <c r="AX35" s="137">
        <v>-5.0214131982782355</v>
      </c>
      <c r="AY35" s="138">
        <v>-0.31214931253878975</v>
      </c>
      <c r="AZ35" s="139">
        <v>5.1634812827782151</v>
      </c>
      <c r="BA35" s="136">
        <v>2.3973371504957708</v>
      </c>
      <c r="BB35" s="137">
        <v>1.8064461098314055</v>
      </c>
      <c r="BC35" s="137">
        <v>-4.9048011497803357</v>
      </c>
      <c r="BD35" s="137">
        <v>4.7459010024691661</v>
      </c>
      <c r="BE35" s="137">
        <v>-2.028763067513939</v>
      </c>
      <c r="BF35" s="137">
        <v>2.2579647971951333</v>
      </c>
      <c r="BG35" s="137">
        <v>5.6893789951180329</v>
      </c>
      <c r="BH35" s="137">
        <v>7.5174276429478049</v>
      </c>
      <c r="BI35" s="137">
        <v>4.883640832237246</v>
      </c>
      <c r="BJ35" s="136" t="e">
        <v>#DIV/0!</v>
      </c>
      <c r="BL35" s="69" t="s">
        <v>300</v>
      </c>
      <c r="BM35" s="74">
        <v>684.02422794289305</v>
      </c>
      <c r="BN35" s="106">
        <v>0</v>
      </c>
      <c r="BO35" s="101">
        <v>-44.713153033980689</v>
      </c>
      <c r="BP35" s="75">
        <v>-33.513060675527072</v>
      </c>
      <c r="BQ35" s="75">
        <v>4.3375373624489839</v>
      </c>
      <c r="BR35" s="75">
        <v>-11.162866164896002</v>
      </c>
      <c r="BS35" s="75">
        <v>-2.0858901311626994</v>
      </c>
      <c r="BT35" s="76">
        <v>-2.2888734248440414</v>
      </c>
      <c r="BU35" s="103">
        <v>223.20831784146958</v>
      </c>
      <c r="BV35" s="101">
        <v>505.5290631354037</v>
      </c>
      <c r="BW35" s="75">
        <v>120.29933200516007</v>
      </c>
      <c r="BX35" s="75">
        <v>-163.38416497051003</v>
      </c>
      <c r="BY35" s="75">
        <v>206.76399957192007</v>
      </c>
      <c r="BZ35" s="75">
        <v>-8.1783736033129912</v>
      </c>
      <c r="CA35" s="75">
        <v>19.493977767371007</v>
      </c>
      <c r="CB35" s="75">
        <v>32.439727711646015</v>
      </c>
      <c r="CC35" s="75">
        <v>167.36842854111001</v>
      </c>
      <c r="CD35" s="75">
        <v>130.72613611201996</v>
      </c>
      <c r="CE35" s="101">
        <v>0</v>
      </c>
    </row>
    <row r="36" spans="1:83" ht="12.75" customHeight="1">
      <c r="A36" s="69" t="s">
        <v>301</v>
      </c>
      <c r="B36" s="134">
        <v>0.68541243402662211</v>
      </c>
      <c r="C36" s="135"/>
      <c r="D36" s="136">
        <v>0.98746066032622259</v>
      </c>
      <c r="E36" s="137">
        <v>4.7204605743482064</v>
      </c>
      <c r="F36" s="137">
        <v>-0.52043359180978799</v>
      </c>
      <c r="G36" s="137">
        <v>-0.26367886441758248</v>
      </c>
      <c r="H36" s="137">
        <v>-7.1960422859693178</v>
      </c>
      <c r="I36" s="138">
        <v>-0.8248865358492119</v>
      </c>
      <c r="J36" s="139">
        <v>2.3639478558685534</v>
      </c>
      <c r="K36" s="136">
        <v>0.30078298656643909</v>
      </c>
      <c r="L36" s="137">
        <v>0.59901564064914758</v>
      </c>
      <c r="M36" s="137">
        <v>-0.64390827057366762</v>
      </c>
      <c r="N36" s="137">
        <v>0.80709346885725619</v>
      </c>
      <c r="O36" s="137">
        <v>-5.359146598065867</v>
      </c>
      <c r="P36" s="137">
        <v>1.8733359695031204</v>
      </c>
      <c r="Q36" s="137">
        <v>-2.347409753761176</v>
      </c>
      <c r="R36" s="137">
        <v>0.21422074432844163</v>
      </c>
      <c r="S36" s="137">
        <v>0.76744046996761739</v>
      </c>
      <c r="T36" s="136" t="e">
        <v>#DIV/0!</v>
      </c>
      <c r="V36" s="69" t="s">
        <v>301</v>
      </c>
      <c r="W36" s="74">
        <v>194.46319615491666</v>
      </c>
      <c r="X36" s="106">
        <v>0</v>
      </c>
      <c r="Y36" s="101">
        <v>22.050335153225205</v>
      </c>
      <c r="Z36" s="75">
        <v>34.311577110839039</v>
      </c>
      <c r="AA36" s="75">
        <v>-2.9440255959519845</v>
      </c>
      <c r="AB36" s="75">
        <v>-0.44838707517101284</v>
      </c>
      <c r="AC36" s="75">
        <v>-2.8391273913257962</v>
      </c>
      <c r="AD36" s="76">
        <v>-6.0297018951649761</v>
      </c>
      <c r="AE36" s="103">
        <v>107.46588373404029</v>
      </c>
      <c r="AF36" s="101">
        <v>64.946977267649345</v>
      </c>
      <c r="AG36" s="75">
        <v>40.611744485549934</v>
      </c>
      <c r="AH36" s="75">
        <v>-20.397228080910281</v>
      </c>
      <c r="AI36" s="75">
        <v>36.831306054799825</v>
      </c>
      <c r="AJ36" s="75">
        <v>-21.165563936719025</v>
      </c>
      <c r="AK36" s="75">
        <v>16.538499958813986</v>
      </c>
      <c r="AL36" s="75">
        <v>-14.145965223795997</v>
      </c>
      <c r="AM36" s="75">
        <v>5.1279604993801513</v>
      </c>
      <c r="AN36" s="75">
        <v>21.546223510530126</v>
      </c>
      <c r="AO36" s="101">
        <v>0</v>
      </c>
      <c r="AQ36" s="69" t="s">
        <v>301</v>
      </c>
      <c r="AR36" s="134">
        <v>0.19645239213921251</v>
      </c>
      <c r="AS36" s="135" t="e">
        <v>#DIV/0!</v>
      </c>
      <c r="AT36" s="136">
        <v>-0.6594736749743868</v>
      </c>
      <c r="AU36" s="137">
        <v>1.8781802966471917</v>
      </c>
      <c r="AV36" s="137">
        <v>-0.52305038865387843</v>
      </c>
      <c r="AW36" s="137">
        <v>-5.2727245566214886</v>
      </c>
      <c r="AX36" s="137">
        <v>-6.6884566007616613</v>
      </c>
      <c r="AY36" s="138">
        <v>-1.8918571250363558</v>
      </c>
      <c r="AZ36" s="139">
        <v>6.151090731013964</v>
      </c>
      <c r="BA36" s="136">
        <v>-0.90900753547832336</v>
      </c>
      <c r="BB36" s="137">
        <v>1.4598249879668845</v>
      </c>
      <c r="BC36" s="137">
        <v>-7.0783159370224391</v>
      </c>
      <c r="BD36" s="137">
        <v>-3.4173030916064495</v>
      </c>
      <c r="BE36" s="137">
        <v>-4.3155840880225949</v>
      </c>
      <c r="BF36" s="137">
        <v>3.7730747919290319</v>
      </c>
      <c r="BG36" s="137">
        <v>1.2728883930317902</v>
      </c>
      <c r="BH36" s="137">
        <v>3.9640488097037352</v>
      </c>
      <c r="BI36" s="137">
        <v>-0.31706539498124187</v>
      </c>
      <c r="BJ36" s="136" t="e">
        <v>#DIV/0!</v>
      </c>
      <c r="BL36" s="69" t="s">
        <v>301</v>
      </c>
      <c r="BM36" s="74">
        <v>56.00889062897113</v>
      </c>
      <c r="BN36" s="106">
        <v>0</v>
      </c>
      <c r="BO36" s="101">
        <v>-14.970415405174663</v>
      </c>
      <c r="BP36" s="75">
        <v>14.032787559095027</v>
      </c>
      <c r="BQ36" s="75">
        <v>-2.958906311283954</v>
      </c>
      <c r="BR36" s="75">
        <v>-9.4404163658920197</v>
      </c>
      <c r="BS36" s="75">
        <v>-2.6245098743930981</v>
      </c>
      <c r="BT36" s="76">
        <v>-13.979370412700973</v>
      </c>
      <c r="BU36" s="103">
        <v>269.65434389098027</v>
      </c>
      <c r="BV36" s="101">
        <v>-198.67503785683584</v>
      </c>
      <c r="BW36" s="75">
        <v>98.132733974579423</v>
      </c>
      <c r="BX36" s="75">
        <v>-239.74773876786003</v>
      </c>
      <c r="BY36" s="75">
        <v>-162.7678214924199</v>
      </c>
      <c r="BZ36" s="75">
        <v>-16.858201011147003</v>
      </c>
      <c r="CA36" s="75">
        <v>32.700297326009036</v>
      </c>
      <c r="CB36" s="75">
        <v>7.3964713353019533</v>
      </c>
      <c r="CC36" s="75">
        <v>91.467816088530071</v>
      </c>
      <c r="CD36" s="75">
        <v>-8.9985953098298523</v>
      </c>
      <c r="CE36" s="101">
        <v>0</v>
      </c>
    </row>
    <row r="37" spans="1:83" s="232" customFormat="1" ht="12.75" customHeight="1">
      <c r="A37" s="95" t="s">
        <v>302</v>
      </c>
      <c r="B37" s="140">
        <v>-1.6395958912267972</v>
      </c>
      <c r="C37" s="141"/>
      <c r="D37" s="142">
        <v>-0.41587784918523107</v>
      </c>
      <c r="E37" s="143">
        <v>-0.32622264817544488</v>
      </c>
      <c r="F37" s="143">
        <v>-1.7543780231442541</v>
      </c>
      <c r="G37" s="143">
        <v>2.0638107997752009</v>
      </c>
      <c r="H37" s="143">
        <v>-4.513073869097628</v>
      </c>
      <c r="I37" s="144">
        <v>0.15581602869054745</v>
      </c>
      <c r="J37" s="145">
        <v>0.46561249731300602</v>
      </c>
      <c r="K37" s="142">
        <v>-2.2193547372175937</v>
      </c>
      <c r="L37" s="143">
        <v>-2.2753912166406431</v>
      </c>
      <c r="M37" s="143">
        <v>-1.1554628440079151</v>
      </c>
      <c r="N37" s="143">
        <v>-2.294569370772348</v>
      </c>
      <c r="O37" s="143">
        <v>-2.0533250371959522</v>
      </c>
      <c r="P37" s="143">
        <v>-1.6881486616420749</v>
      </c>
      <c r="Q37" s="143">
        <v>-6.5212843151073123</v>
      </c>
      <c r="R37" s="143">
        <v>-0.66588716902221678</v>
      </c>
      <c r="S37" s="143">
        <v>-3.758744029010419</v>
      </c>
      <c r="T37" s="142" t="e">
        <v>#DIV/0!</v>
      </c>
      <c r="U37" s="234"/>
      <c r="V37" s="95" t="s">
        <v>302</v>
      </c>
      <c r="W37" s="92">
        <v>-468.3697256216401</v>
      </c>
      <c r="X37" s="108">
        <v>0</v>
      </c>
      <c r="Y37" s="100">
        <v>-9.3783974397128986</v>
      </c>
      <c r="Z37" s="93">
        <v>-2.4831443025740327</v>
      </c>
      <c r="AA37" s="93">
        <v>-9.8726404971830561</v>
      </c>
      <c r="AB37" s="93">
        <v>3.5002655321930263</v>
      </c>
      <c r="AC37" s="93">
        <v>-1.6524567921675981</v>
      </c>
      <c r="AD37" s="94">
        <v>1.1295786200190605</v>
      </c>
      <c r="AE37" s="102">
        <v>21.66727908213943</v>
      </c>
      <c r="AF37" s="100">
        <v>-480.6586072640639</v>
      </c>
      <c r="AG37" s="93">
        <v>-155.18984214065949</v>
      </c>
      <c r="AH37" s="93">
        <v>-36.366175738279708</v>
      </c>
      <c r="AI37" s="93">
        <v>-105.55664340221028</v>
      </c>
      <c r="AJ37" s="93">
        <v>-7.6748616887500134</v>
      </c>
      <c r="AK37" s="93">
        <v>-15.182792659281972</v>
      </c>
      <c r="AL37" s="93">
        <v>-38.37607761214997</v>
      </c>
      <c r="AM37" s="93">
        <v>-15.97398041157021</v>
      </c>
      <c r="AN37" s="93">
        <v>-106.33823361115992</v>
      </c>
      <c r="AO37" s="100">
        <v>0</v>
      </c>
      <c r="AP37" s="234"/>
      <c r="AQ37" s="95" t="s">
        <v>302</v>
      </c>
      <c r="AR37" s="140">
        <v>1.3422904938872993</v>
      </c>
      <c r="AS37" s="141" t="e">
        <v>#DIV/0!</v>
      </c>
      <c r="AT37" s="142">
        <v>1.3358101816296708</v>
      </c>
      <c r="AU37" s="143">
        <v>4.38549300846518</v>
      </c>
      <c r="AV37" s="143">
        <v>-1.8821708673185555</v>
      </c>
      <c r="AW37" s="143">
        <v>-2.2514179775482868</v>
      </c>
      <c r="AX37" s="143">
        <v>-12.490339755462632</v>
      </c>
      <c r="AY37" s="144">
        <v>2.4424248853216257</v>
      </c>
      <c r="AZ37" s="145">
        <v>4.4547124359287649</v>
      </c>
      <c r="BA37" s="142">
        <v>0.68067920440491037</v>
      </c>
      <c r="BB37" s="143">
        <v>1.0277766227857699</v>
      </c>
      <c r="BC37" s="143">
        <v>-4.2492729748483615</v>
      </c>
      <c r="BD37" s="143">
        <v>-0.79720512315706316</v>
      </c>
      <c r="BE37" s="143">
        <v>-2.0305924880612558</v>
      </c>
      <c r="BF37" s="143">
        <v>0.92094242794316106</v>
      </c>
      <c r="BG37" s="143">
        <v>-9.2584227065506735</v>
      </c>
      <c r="BH37" s="143">
        <v>7.9014686431986281</v>
      </c>
      <c r="BI37" s="143">
        <v>5.0420983324586777</v>
      </c>
      <c r="BJ37" s="142" t="e">
        <v>#DIV/0!</v>
      </c>
      <c r="BK37" s="234"/>
      <c r="BL37" s="95" t="s">
        <v>302</v>
      </c>
      <c r="BM37" s="92">
        <v>372.15863249712493</v>
      </c>
      <c r="BN37" s="108">
        <v>0</v>
      </c>
      <c r="BO37" s="100">
        <v>29.602933450851197</v>
      </c>
      <c r="BP37" s="93">
        <v>31.874768764505006</v>
      </c>
      <c r="BQ37" s="93">
        <v>-10.605581047048076</v>
      </c>
      <c r="BR37" s="93">
        <v>-3.9870212828129752</v>
      </c>
      <c r="BS37" s="93">
        <v>-4.9902216695744954</v>
      </c>
      <c r="BT37" s="94">
        <v>17.310988685782036</v>
      </c>
      <c r="BU37" s="102">
        <v>199.38331920534984</v>
      </c>
      <c r="BV37" s="100">
        <v>143.17237984092571</v>
      </c>
      <c r="BW37" s="93">
        <v>67.806151318950469</v>
      </c>
      <c r="BX37" s="93">
        <v>-138.05968296554965</v>
      </c>
      <c r="BY37" s="93">
        <v>-36.120125937580269</v>
      </c>
      <c r="BZ37" s="93">
        <v>-7.5881314560180044</v>
      </c>
      <c r="CA37" s="93">
        <v>8.0685971210810976</v>
      </c>
      <c r="CB37" s="93">
        <v>-56.126875574525002</v>
      </c>
      <c r="CC37" s="93">
        <v>174.49837356850003</v>
      </c>
      <c r="CD37" s="93">
        <v>130.69407376607023</v>
      </c>
      <c r="CE37" s="100">
        <v>0</v>
      </c>
    </row>
    <row r="38" spans="1:83" ht="12.75" customHeight="1">
      <c r="A38" s="69" t="s">
        <v>303</v>
      </c>
      <c r="B38" s="134">
        <v>0.23119736890593323</v>
      </c>
      <c r="C38" s="135"/>
      <c r="D38" s="136">
        <v>1.6236652077394664</v>
      </c>
      <c r="E38" s="137">
        <v>0.64168879795569733</v>
      </c>
      <c r="F38" s="137">
        <v>4.2630052419887932</v>
      </c>
      <c r="G38" s="137">
        <v>-2.8245171293810545</v>
      </c>
      <c r="H38" s="137">
        <v>-8.4825727013195689</v>
      </c>
      <c r="I38" s="138">
        <v>2.1871613225362241</v>
      </c>
      <c r="J38" s="139">
        <v>0.87562554826436934</v>
      </c>
      <c r="K38" s="136">
        <v>-5.8735350469774072E-2</v>
      </c>
      <c r="L38" s="137">
        <v>1.2647761980665084</v>
      </c>
      <c r="M38" s="137">
        <v>-1.9530104804638571</v>
      </c>
      <c r="N38" s="137">
        <v>-1.8124194803094129</v>
      </c>
      <c r="O38" s="137">
        <v>-1.2099227977850902</v>
      </c>
      <c r="P38" s="137">
        <v>4.5598924043712907</v>
      </c>
      <c r="Q38" s="137">
        <v>-0.28132720080068507</v>
      </c>
      <c r="R38" s="137">
        <v>2.5650059563955718</v>
      </c>
      <c r="S38" s="137">
        <v>-1.8356626334099402</v>
      </c>
      <c r="T38" s="136" t="e">
        <v>#DIV/0!</v>
      </c>
      <c r="V38" s="69" t="s">
        <v>303</v>
      </c>
      <c r="W38" s="74">
        <v>64.961371573524957</v>
      </c>
      <c r="X38" s="106">
        <v>0</v>
      </c>
      <c r="Y38" s="101">
        <v>36.462750700380184</v>
      </c>
      <c r="Z38" s="75">
        <v>4.8684781411880067</v>
      </c>
      <c r="AA38" s="75">
        <v>23.568894784446002</v>
      </c>
      <c r="AB38" s="75">
        <v>-4.8893047008950248</v>
      </c>
      <c r="AC38" s="75">
        <v>-2.9657133627437027</v>
      </c>
      <c r="AD38" s="76">
        <v>15.88039583838497</v>
      </c>
      <c r="AE38" s="103">
        <v>40.936961977630745</v>
      </c>
      <c r="AF38" s="101">
        <v>-12.438341104487336</v>
      </c>
      <c r="AG38" s="75">
        <v>84.299468906880065</v>
      </c>
      <c r="AH38" s="75">
        <v>-60.757359965350133</v>
      </c>
      <c r="AI38" s="75">
        <v>-81.463263463940166</v>
      </c>
      <c r="AJ38" s="75">
        <v>-4.4295561599229814</v>
      </c>
      <c r="AK38" s="75">
        <v>40.318228519706963</v>
      </c>
      <c r="AL38" s="75">
        <v>-1.5475757317290117</v>
      </c>
      <c r="AM38" s="75">
        <v>61.12224485384013</v>
      </c>
      <c r="AN38" s="75">
        <v>-49.980528063970269</v>
      </c>
      <c r="AO38" s="101">
        <v>0</v>
      </c>
      <c r="AQ38" s="69" t="s">
        <v>303</v>
      </c>
      <c r="AR38" s="134">
        <v>-0.39162101316535525</v>
      </c>
      <c r="AS38" s="135" t="e">
        <v>#DIV/0!</v>
      </c>
      <c r="AT38" s="136">
        <v>0.4106163582946909</v>
      </c>
      <c r="AU38" s="137">
        <v>0.54027823976370293</v>
      </c>
      <c r="AV38" s="137">
        <v>0.82818057646070198</v>
      </c>
      <c r="AW38" s="137">
        <v>-1.5892961157665142</v>
      </c>
      <c r="AX38" s="137">
        <v>-16.583071301565898</v>
      </c>
      <c r="AY38" s="138">
        <v>1.3069853328335546</v>
      </c>
      <c r="AZ38" s="139">
        <v>4.9138471773340742</v>
      </c>
      <c r="BA38" s="136">
        <v>-1.5853929909961262</v>
      </c>
      <c r="BB38" s="137">
        <v>6.0361681095333353E-2</v>
      </c>
      <c r="BC38" s="137">
        <v>-9.4897273518526841</v>
      </c>
      <c r="BD38" s="137">
        <v>-2.658895295685848</v>
      </c>
      <c r="BE38" s="137">
        <v>-3.2436812699005668</v>
      </c>
      <c r="BF38" s="137">
        <v>1.9333141525092135</v>
      </c>
      <c r="BG38" s="137">
        <v>-11.53857589387195</v>
      </c>
      <c r="BH38" s="137">
        <v>1.6964082431101479</v>
      </c>
      <c r="BI38" s="137">
        <v>4.7298195094258366</v>
      </c>
      <c r="BJ38" s="136" t="e">
        <v>#DIV/0!</v>
      </c>
      <c r="BL38" s="69" t="s">
        <v>303</v>
      </c>
      <c r="BM38" s="74">
        <v>-110.72490877530436</v>
      </c>
      <c r="BN38" s="106">
        <v>0</v>
      </c>
      <c r="BO38" s="101">
        <v>9.3326378150422897</v>
      </c>
      <c r="BP38" s="75">
        <v>4.103213130547033</v>
      </c>
      <c r="BQ38" s="75">
        <v>4.7347461529869861</v>
      </c>
      <c r="BR38" s="75">
        <v>-2.7165773891850051</v>
      </c>
      <c r="BS38" s="75">
        <v>-6.3608647126106028</v>
      </c>
      <c r="BT38" s="76">
        <v>9.5721206333040527</v>
      </c>
      <c r="BU38" s="103">
        <v>220.8880690226606</v>
      </c>
      <c r="BV38" s="101">
        <v>-340.94561561300725</v>
      </c>
      <c r="BW38" s="75">
        <v>4.0716348222304077</v>
      </c>
      <c r="BX38" s="75">
        <v>-319.80440833768989</v>
      </c>
      <c r="BY38" s="75">
        <v>-120.54927595727986</v>
      </c>
      <c r="BZ38" s="75">
        <v>-12.124803632527971</v>
      </c>
      <c r="CA38" s="75">
        <v>17.534696775354064</v>
      </c>
      <c r="CB38" s="75">
        <v>-71.550876734848998</v>
      </c>
      <c r="CC38" s="75">
        <v>40.769453266550045</v>
      </c>
      <c r="CD38" s="75">
        <v>120.70796418520968</v>
      </c>
      <c r="CE38" s="101">
        <v>0</v>
      </c>
    </row>
    <row r="39" spans="1:83" ht="12.75" customHeight="1">
      <c r="A39" s="69" t="s">
        <v>304</v>
      </c>
      <c r="B39" s="134">
        <v>-6.0781945359456024E-2</v>
      </c>
      <c r="C39" s="135"/>
      <c r="D39" s="136">
        <v>1.5979821928469029E-2</v>
      </c>
      <c r="E39" s="137">
        <v>-2.2614318240612885</v>
      </c>
      <c r="F39" s="137">
        <v>3.7524041821589194</v>
      </c>
      <c r="G39" s="137">
        <v>0.87659077092077098</v>
      </c>
      <c r="H39" s="137">
        <v>8.46378822945859</v>
      </c>
      <c r="I39" s="138">
        <v>-1.1026012770733118</v>
      </c>
      <c r="J39" s="139">
        <v>-0.55590698758970492</v>
      </c>
      <c r="K39" s="136">
        <v>4.1270052692254922E-2</v>
      </c>
      <c r="L39" s="137">
        <v>-1.3020806353219005</v>
      </c>
      <c r="M39" s="137">
        <v>3.0340875867608252</v>
      </c>
      <c r="N39" s="137">
        <v>0.36465322875327555</v>
      </c>
      <c r="O39" s="137">
        <v>4.6556791432417199</v>
      </c>
      <c r="P39" s="137">
        <v>-0.78431115218209335</v>
      </c>
      <c r="Q39" s="137">
        <v>-0.10373578320818089</v>
      </c>
      <c r="R39" s="137">
        <v>-2.0548398776612853</v>
      </c>
      <c r="S39" s="137">
        <v>1.0918368093087327</v>
      </c>
      <c r="T39" s="136" t="e">
        <v>#DIV/0!</v>
      </c>
      <c r="V39" s="69" t="s">
        <v>304</v>
      </c>
      <c r="W39" s="74">
        <v>-17.1178735064168</v>
      </c>
      <c r="X39" s="106">
        <v>0</v>
      </c>
      <c r="Y39" s="101">
        <v>0.36468653898464254</v>
      </c>
      <c r="Z39" s="75">
        <v>-17.267528514801938</v>
      </c>
      <c r="AA39" s="75">
        <v>21.630332778162028</v>
      </c>
      <c r="AB39" s="75">
        <v>1.4745397741600073</v>
      </c>
      <c r="AC39" s="75">
        <v>2.7081341568020001</v>
      </c>
      <c r="AD39" s="76">
        <v>-8.1807916553379982</v>
      </c>
      <c r="AE39" s="103">
        <v>-26.217154832450433</v>
      </c>
      <c r="AF39" s="101">
        <v>8.7345947870489908</v>
      </c>
      <c r="AG39" s="75">
        <v>-87.883519690880348</v>
      </c>
      <c r="AH39" s="75">
        <v>92.545796559199971</v>
      </c>
      <c r="AI39" s="75">
        <v>16.093099801530116</v>
      </c>
      <c r="AJ39" s="75">
        <v>16.838326230410019</v>
      </c>
      <c r="AK39" s="75">
        <v>-7.2510410689200171</v>
      </c>
      <c r="AL39" s="75">
        <v>-0.56904323623496111</v>
      </c>
      <c r="AM39" s="75">
        <v>-50.221318834800059</v>
      </c>
      <c r="AN39" s="75">
        <v>29.182295026740121</v>
      </c>
      <c r="AO39" s="101">
        <v>0</v>
      </c>
      <c r="AQ39" s="69" t="s">
        <v>304</v>
      </c>
      <c r="AR39" s="134">
        <v>-0.79679042440302661</v>
      </c>
      <c r="AS39" s="135" t="e">
        <v>#DIV/0!</v>
      </c>
      <c r="AT39" s="136">
        <v>2.2166867368251353</v>
      </c>
      <c r="AU39" s="137">
        <v>2.673022970364447</v>
      </c>
      <c r="AV39" s="137">
        <v>5.7244654396795491</v>
      </c>
      <c r="AW39" s="137">
        <v>-0.21339930953615527</v>
      </c>
      <c r="AX39" s="137">
        <v>-12.037212799173979</v>
      </c>
      <c r="AY39" s="138">
        <v>0.38297981366977041</v>
      </c>
      <c r="AZ39" s="139">
        <v>3.1643616381741513</v>
      </c>
      <c r="BA39" s="136">
        <v>-1.9424000131627817</v>
      </c>
      <c r="BB39" s="137">
        <v>-1.7428696044543779</v>
      </c>
      <c r="BC39" s="137">
        <v>-0.78842026425902656</v>
      </c>
      <c r="BD39" s="137">
        <v>-2.9384676966692558</v>
      </c>
      <c r="BE39" s="137">
        <v>-4.1605152232821796</v>
      </c>
      <c r="BF39" s="137">
        <v>3.8991230807378097</v>
      </c>
      <c r="BG39" s="137">
        <v>-9.0668487884589144</v>
      </c>
      <c r="BH39" s="137">
        <v>2.2937046958659835E-3</v>
      </c>
      <c r="BI39" s="137">
        <v>-3.760947981353302</v>
      </c>
      <c r="BJ39" s="136" t="e">
        <v>#DIV/0!</v>
      </c>
      <c r="BL39" s="69" t="s">
        <v>304</v>
      </c>
      <c r="BM39" s="74">
        <v>-226.06303139961528</v>
      </c>
      <c r="BN39" s="106">
        <v>0</v>
      </c>
      <c r="BO39" s="101">
        <v>49.499374952877133</v>
      </c>
      <c r="BP39" s="75">
        <v>19.429382434651075</v>
      </c>
      <c r="BQ39" s="75">
        <v>32.382561469472989</v>
      </c>
      <c r="BR39" s="75">
        <v>-0.36288646971300409</v>
      </c>
      <c r="BS39" s="75">
        <v>-4.7491633894350969</v>
      </c>
      <c r="BT39" s="76">
        <v>2.7994809079010565</v>
      </c>
      <c r="BU39" s="103">
        <v>143.85296996136003</v>
      </c>
      <c r="BV39" s="101">
        <v>-419.4153763138529</v>
      </c>
      <c r="BW39" s="75">
        <v>-118.16214843910984</v>
      </c>
      <c r="BX39" s="75">
        <v>-24.974967225340151</v>
      </c>
      <c r="BY39" s="75">
        <v>-134.09550100982051</v>
      </c>
      <c r="BZ39" s="75">
        <v>-16.431655554982001</v>
      </c>
      <c r="CA39" s="75">
        <v>34.42289475031896</v>
      </c>
      <c r="CB39" s="75">
        <v>-54.63866180390994</v>
      </c>
      <c r="CC39" s="75">
        <v>5.4906106850012293E-2</v>
      </c>
      <c r="CD39" s="75">
        <v>-105.59024313785994</v>
      </c>
      <c r="CE39" s="101">
        <v>0</v>
      </c>
    </row>
    <row r="40" spans="1:83" ht="12.75" customHeight="1">
      <c r="A40" s="69" t="s">
        <v>305</v>
      </c>
      <c r="B40" s="134">
        <v>-0.8486341549065024</v>
      </c>
      <c r="C40" s="135"/>
      <c r="D40" s="136">
        <v>1.9143790919843529</v>
      </c>
      <c r="E40" s="137">
        <v>-2.289881850292208</v>
      </c>
      <c r="F40" s="137">
        <v>4.8341847796246507</v>
      </c>
      <c r="G40" s="137">
        <v>1.4744257088388002</v>
      </c>
      <c r="H40" s="137">
        <v>-3.4675089540729287</v>
      </c>
      <c r="I40" s="138">
        <v>4.1668732608417747</v>
      </c>
      <c r="J40" s="139">
        <v>-0.7298563661200963</v>
      </c>
      <c r="K40" s="136">
        <v>-1.172804253371984</v>
      </c>
      <c r="L40" s="137">
        <v>0.26193387426705073</v>
      </c>
      <c r="M40" s="137">
        <v>-2.9293230565209272</v>
      </c>
      <c r="N40" s="137">
        <v>0.35233055800223401</v>
      </c>
      <c r="O40" s="137">
        <v>-3.7556993286910756</v>
      </c>
      <c r="P40" s="137">
        <v>-6.5712650254456939E-3</v>
      </c>
      <c r="Q40" s="137">
        <v>-0.57892726652528648</v>
      </c>
      <c r="R40" s="137">
        <v>-0.96813432765817664</v>
      </c>
      <c r="S40" s="137">
        <v>-5.5030642492690518</v>
      </c>
      <c r="T40" s="136" t="e">
        <v>#DIV/0!</v>
      </c>
      <c r="V40" s="69" t="s">
        <v>305</v>
      </c>
      <c r="W40" s="74">
        <v>-238.853533759946</v>
      </c>
      <c r="X40" s="106">
        <v>0</v>
      </c>
      <c r="Y40" s="101">
        <v>43.696347264639371</v>
      </c>
      <c r="Z40" s="75">
        <v>-17.089357290873068</v>
      </c>
      <c r="AA40" s="75">
        <v>28.911791645460994</v>
      </c>
      <c r="AB40" s="75">
        <v>2.5019169477349976</v>
      </c>
      <c r="AC40" s="75">
        <v>-1.2033937351380999</v>
      </c>
      <c r="AD40" s="76">
        <v>30.575389697454966</v>
      </c>
      <c r="AE40" s="103">
        <v>-34.229441844800021</v>
      </c>
      <c r="AF40" s="101">
        <v>-248.32043917978808</v>
      </c>
      <c r="AG40" s="75">
        <v>17.448947096489974</v>
      </c>
      <c r="AH40" s="75">
        <v>-92.061232246529926</v>
      </c>
      <c r="AI40" s="75">
        <v>15.605969051230204</v>
      </c>
      <c r="AJ40" s="75">
        <v>-14.215740725537046</v>
      </c>
      <c r="AK40" s="75">
        <v>-6.0275567731991941E-2</v>
      </c>
      <c r="AL40" s="75">
        <v>-3.172414508293059</v>
      </c>
      <c r="AM40" s="75">
        <v>-23.175479471469771</v>
      </c>
      <c r="AN40" s="75">
        <v>-148.69021280794004</v>
      </c>
      <c r="AO40" s="101">
        <v>0</v>
      </c>
      <c r="AQ40" s="69" t="s">
        <v>305</v>
      </c>
      <c r="AR40" s="134">
        <v>-2.3082541169253012</v>
      </c>
      <c r="AS40" s="135" t="e">
        <v>#DIV/0!</v>
      </c>
      <c r="AT40" s="136">
        <v>3.1548876811787308</v>
      </c>
      <c r="AU40" s="137">
        <v>-4.2002570443296143</v>
      </c>
      <c r="AV40" s="137">
        <v>11.41522370686463</v>
      </c>
      <c r="AW40" s="137">
        <v>1.5255814853743388</v>
      </c>
      <c r="AX40" s="137">
        <v>-8.5031805000837402</v>
      </c>
      <c r="AY40" s="138">
        <v>5.4355348892639155</v>
      </c>
      <c r="AZ40" s="139">
        <v>4.6366052029411797E-2</v>
      </c>
      <c r="BA40" s="136">
        <v>-3.3830311210868436</v>
      </c>
      <c r="BB40" s="137">
        <v>-2.0721043078204326</v>
      </c>
      <c r="BC40" s="137">
        <v>-3.0705109475632875</v>
      </c>
      <c r="BD40" s="137">
        <v>-3.3763335595110133</v>
      </c>
      <c r="BE40" s="137">
        <v>-2.5367602100969999</v>
      </c>
      <c r="BF40" s="137">
        <v>1.9818332297494523</v>
      </c>
      <c r="BG40" s="137">
        <v>-7.4200549346422395</v>
      </c>
      <c r="BH40" s="137">
        <v>-1.1775609935080866</v>
      </c>
      <c r="BI40" s="137">
        <v>-9.7496624613806482</v>
      </c>
      <c r="BJ40" s="136" t="e">
        <v>#DIV/0!</v>
      </c>
      <c r="BL40" s="69" t="s">
        <v>305</v>
      </c>
      <c r="BM40" s="74">
        <v>-659.37976131447795</v>
      </c>
      <c r="BN40" s="106">
        <v>0</v>
      </c>
      <c r="BO40" s="101">
        <v>71.145387064291299</v>
      </c>
      <c r="BP40" s="75">
        <v>-31.971551967061032</v>
      </c>
      <c r="BQ40" s="75">
        <v>64.238378710885968</v>
      </c>
      <c r="BR40" s="75">
        <v>2.5874175531930064</v>
      </c>
      <c r="BS40" s="75">
        <v>-3.1134297332474006</v>
      </c>
      <c r="BT40" s="76">
        <v>39.404572500520999</v>
      </c>
      <c r="BU40" s="103">
        <v>2.1576443825197202</v>
      </c>
      <c r="BV40" s="101">
        <v>-732.68279276129033</v>
      </c>
      <c r="BW40" s="75">
        <v>-141.3249458281698</v>
      </c>
      <c r="BX40" s="75">
        <v>-96.638971390959796</v>
      </c>
      <c r="BY40" s="75">
        <v>-155.32083801339013</v>
      </c>
      <c r="BZ40" s="75">
        <v>-9.481832343800022</v>
      </c>
      <c r="CA40" s="75">
        <v>17.824119223772982</v>
      </c>
      <c r="CB40" s="75">
        <v>-43.665111088407002</v>
      </c>
      <c r="CC40" s="75">
        <v>-28.24853386399991</v>
      </c>
      <c r="CD40" s="75">
        <v>-275.82667945633011</v>
      </c>
      <c r="CE40" s="101">
        <v>0</v>
      </c>
    </row>
    <row r="41" spans="1:83" s="232" customFormat="1" ht="12.75" customHeight="1">
      <c r="A41" s="95" t="s">
        <v>306</v>
      </c>
      <c r="B41" s="140">
        <v>1.1829276279048395</v>
      </c>
      <c r="C41" s="141"/>
      <c r="D41" s="142">
        <v>2.6197730842354439</v>
      </c>
      <c r="E41" s="143">
        <v>3.5191127166605662</v>
      </c>
      <c r="F41" s="143">
        <v>4.2536152051716458</v>
      </c>
      <c r="G41" s="143">
        <v>0.71794689509068199</v>
      </c>
      <c r="H41" s="143">
        <v>-4.577284411687133</v>
      </c>
      <c r="I41" s="144">
        <v>1.165450416553182</v>
      </c>
      <c r="J41" s="145">
        <v>-1.2637247451038336</v>
      </c>
      <c r="K41" s="142">
        <v>1.5675575803886899</v>
      </c>
      <c r="L41" s="143">
        <v>0.64098846921256669</v>
      </c>
      <c r="M41" s="143">
        <v>-0.90525917205703799</v>
      </c>
      <c r="N41" s="143">
        <v>2.4407562458061527</v>
      </c>
      <c r="O41" s="143">
        <v>1.9739810685276415</v>
      </c>
      <c r="P41" s="143">
        <v>0.81910463310201909</v>
      </c>
      <c r="Q41" s="143">
        <v>-1.3399014974587398</v>
      </c>
      <c r="R41" s="143">
        <v>-0.41514436529472842</v>
      </c>
      <c r="S41" s="143">
        <v>8.0979362572286551</v>
      </c>
      <c r="T41" s="142" t="e">
        <v>#DIV/0!</v>
      </c>
      <c r="U41" s="234"/>
      <c r="V41" s="95" t="s">
        <v>306</v>
      </c>
      <c r="W41" s="92">
        <v>330.11711449445284</v>
      </c>
      <c r="X41" s="108">
        <v>0</v>
      </c>
      <c r="Y41" s="100">
        <v>60.941947758387869</v>
      </c>
      <c r="Z41" s="93">
        <v>25.661696882482033</v>
      </c>
      <c r="AA41" s="93">
        <v>26.669377630642998</v>
      </c>
      <c r="AB41" s="93">
        <v>1.2362289734210208</v>
      </c>
      <c r="AC41" s="93">
        <v>-1.5334568744329005</v>
      </c>
      <c r="AD41" s="94">
        <v>8.9081011462740207</v>
      </c>
      <c r="AE41" s="102">
        <v>-58.834701823960131</v>
      </c>
      <c r="AF41" s="100">
        <v>328.00986856002783</v>
      </c>
      <c r="AG41" s="93">
        <v>42.811836032419706</v>
      </c>
      <c r="AH41" s="93">
        <v>-27.616618832020322</v>
      </c>
      <c r="AI41" s="93">
        <v>108.49064767752952</v>
      </c>
      <c r="AJ41" s="93">
        <v>7.1911224157290121</v>
      </c>
      <c r="AK41" s="93">
        <v>7.5128232138240492</v>
      </c>
      <c r="AL41" s="93">
        <v>-7.2999055328720033</v>
      </c>
      <c r="AM41" s="93">
        <v>-9.8416341582401401</v>
      </c>
      <c r="AN41" s="93">
        <v>206.76159774365033</v>
      </c>
      <c r="AO41" s="100">
        <v>0</v>
      </c>
      <c r="AP41" s="234"/>
      <c r="AQ41" s="95" t="s">
        <v>306</v>
      </c>
      <c r="AR41" s="140">
        <v>0.4950817668423424</v>
      </c>
      <c r="AS41" s="141" t="e">
        <v>#DIV/0!</v>
      </c>
      <c r="AT41" s="142">
        <v>6.2993872691957664</v>
      </c>
      <c r="AU41" s="143">
        <v>-0.50437885733829457</v>
      </c>
      <c r="AV41" s="143">
        <v>18.2285747355734</v>
      </c>
      <c r="AW41" s="143">
        <v>0.18681493871535171</v>
      </c>
      <c r="AX41" s="143">
        <v>-8.5647078804630183</v>
      </c>
      <c r="AY41" s="144">
        <v>6.4983922044736131</v>
      </c>
      <c r="AZ41" s="145">
        <v>-1.6757546067867501</v>
      </c>
      <c r="BA41" s="142">
        <v>0.35881358196301338</v>
      </c>
      <c r="BB41" s="143">
        <v>0.85034203635625527</v>
      </c>
      <c r="BC41" s="143">
        <v>-2.8251548077194766</v>
      </c>
      <c r="BD41" s="143">
        <v>1.3065640022394076</v>
      </c>
      <c r="BE41" s="143">
        <v>1.4706683303668644</v>
      </c>
      <c r="BF41" s="143">
        <v>4.5826823022515617</v>
      </c>
      <c r="BG41" s="143">
        <v>-2.2884896033695368</v>
      </c>
      <c r="BH41" s="143">
        <v>-0.92810977557814534</v>
      </c>
      <c r="BI41" s="143">
        <v>1.3689517662134554</v>
      </c>
      <c r="BJ41" s="142" t="e">
        <v>#DIV/0!</v>
      </c>
      <c r="BK41" s="234"/>
      <c r="BL41" s="95" t="s">
        <v>306</v>
      </c>
      <c r="BM41" s="92">
        <v>139.10707880161499</v>
      </c>
      <c r="BN41" s="108">
        <v>0</v>
      </c>
      <c r="BO41" s="100">
        <v>141.46573226239207</v>
      </c>
      <c r="BP41" s="93">
        <v>-3.8267107820049659</v>
      </c>
      <c r="BQ41" s="93">
        <v>100.78039683871202</v>
      </c>
      <c r="BR41" s="93">
        <v>0.32338099442100088</v>
      </c>
      <c r="BS41" s="93">
        <v>-2.9944298155127029</v>
      </c>
      <c r="BT41" s="94">
        <v>47.183095026775959</v>
      </c>
      <c r="BU41" s="102">
        <v>-78.344336523579841</v>
      </c>
      <c r="BV41" s="100">
        <v>75.9856830628014</v>
      </c>
      <c r="BW41" s="93">
        <v>56.676732344909396</v>
      </c>
      <c r="BX41" s="93">
        <v>-87.88941448470041</v>
      </c>
      <c r="BY41" s="93">
        <v>58.726453066349677</v>
      </c>
      <c r="BZ41" s="93">
        <v>5.3841517606790035</v>
      </c>
      <c r="CA41" s="93">
        <v>40.519735096879003</v>
      </c>
      <c r="CB41" s="93">
        <v>-12.588939009129035</v>
      </c>
      <c r="CC41" s="93">
        <v>-22.11618761066984</v>
      </c>
      <c r="CD41" s="93">
        <v>37.273151898480137</v>
      </c>
      <c r="CE41" s="100">
        <v>0</v>
      </c>
    </row>
    <row r="42" spans="1:83" ht="12.75" customHeight="1">
      <c r="A42" s="69" t="s">
        <v>307</v>
      </c>
      <c r="B42" s="134">
        <v>-1.0432575434948466</v>
      </c>
      <c r="C42" s="135"/>
      <c r="D42" s="136">
        <v>-0.37349055819444477</v>
      </c>
      <c r="E42" s="137">
        <v>0.19321118709541008</v>
      </c>
      <c r="F42" s="137">
        <v>5.1257020108219642E-2</v>
      </c>
      <c r="G42" s="137">
        <v>6.8701501841230916</v>
      </c>
      <c r="H42" s="137">
        <v>-12.004424873759678</v>
      </c>
      <c r="I42" s="138">
        <v>-2.4295213561117079</v>
      </c>
      <c r="J42" s="139">
        <v>-2.7488345260626157</v>
      </c>
      <c r="K42" s="136">
        <v>-0.7495854393560375</v>
      </c>
      <c r="L42" s="137">
        <v>-1.378335940055353</v>
      </c>
      <c r="M42" s="137">
        <v>-0.37809155912302828</v>
      </c>
      <c r="N42" s="137">
        <v>-1.4134111274476613</v>
      </c>
      <c r="O42" s="137">
        <v>-1.7084735360244352</v>
      </c>
      <c r="P42" s="137">
        <v>1.6617296520816893</v>
      </c>
      <c r="Q42" s="137">
        <v>-2.2121177476342457</v>
      </c>
      <c r="R42" s="137">
        <v>-0.44975168954091149</v>
      </c>
      <c r="S42" s="137">
        <v>0.81950372739125754</v>
      </c>
      <c r="T42" s="136" t="e">
        <v>#DIV/0!</v>
      </c>
      <c r="V42" s="69" t="s">
        <v>307</v>
      </c>
      <c r="W42" s="74">
        <v>-294.58365075397523</v>
      </c>
      <c r="X42" s="106">
        <v>0</v>
      </c>
      <c r="Y42" s="101">
        <v>-8.915861881355795</v>
      </c>
      <c r="Z42" s="75">
        <v>1.4584951962780224</v>
      </c>
      <c r="AA42" s="75">
        <v>0.33504192820100798</v>
      </c>
      <c r="AB42" s="75">
        <v>11.914606167601988</v>
      </c>
      <c r="AC42" s="75">
        <v>-3.8375743108381997</v>
      </c>
      <c r="AD42" s="76">
        <v>-18.786430862597967</v>
      </c>
      <c r="AE42" s="103">
        <v>-126.35906511873964</v>
      </c>
      <c r="AF42" s="101">
        <v>-159.30872375387844</v>
      </c>
      <c r="AG42" s="75">
        <v>-92.64961320347993</v>
      </c>
      <c r="AH42" s="75">
        <v>-11.429971829929855</v>
      </c>
      <c r="AI42" s="75">
        <v>-64.358983264319249</v>
      </c>
      <c r="AJ42" s="75">
        <v>-6.346749086535965</v>
      </c>
      <c r="AK42" s="75">
        <v>15.366218089299991</v>
      </c>
      <c r="AL42" s="75">
        <v>-11.890336688278921</v>
      </c>
      <c r="AM42" s="75">
        <v>-10.617790963519838</v>
      </c>
      <c r="AN42" s="75">
        <v>22.618503192889875</v>
      </c>
      <c r="AO42" s="101">
        <v>0</v>
      </c>
      <c r="AQ42" s="69" t="s">
        <v>307</v>
      </c>
      <c r="AR42" s="134">
        <v>-0.78272847579575755</v>
      </c>
      <c r="AS42" s="135" t="e">
        <v>#DIV/0!</v>
      </c>
      <c r="AT42" s="136">
        <v>4.2103420279525849</v>
      </c>
      <c r="AU42" s="137">
        <v>-0.94774938295318911</v>
      </c>
      <c r="AV42" s="137">
        <v>13.452681423632939</v>
      </c>
      <c r="AW42" s="137">
        <v>10.18190640971557</v>
      </c>
      <c r="AX42" s="137">
        <v>-12.083399256455507</v>
      </c>
      <c r="AY42" s="138">
        <v>1.6869337371777204</v>
      </c>
      <c r="AZ42" s="139">
        <v>-5.2085436212699676</v>
      </c>
      <c r="BA42" s="136">
        <v>-0.33492283939159373</v>
      </c>
      <c r="BB42" s="137">
        <v>-1.7819529548326218</v>
      </c>
      <c r="BC42" s="137">
        <v>-1.2642450529003924</v>
      </c>
      <c r="BD42" s="137">
        <v>1.7182470788838167</v>
      </c>
      <c r="BE42" s="137">
        <v>0.95858980954341977</v>
      </c>
      <c r="BF42" s="137">
        <v>1.6838878657506884</v>
      </c>
      <c r="BG42" s="137">
        <v>-4.1804167148599136</v>
      </c>
      <c r="BH42" s="137">
        <v>-3.8401920766159447</v>
      </c>
      <c r="BI42" s="137">
        <v>4.1107971041409508</v>
      </c>
      <c r="BJ42" s="136" t="e">
        <v>#DIV/0!</v>
      </c>
      <c r="BL42" s="69" t="s">
        <v>307</v>
      </c>
      <c r="BM42" s="74">
        <v>-220.4379435258852</v>
      </c>
      <c r="BN42" s="106">
        <v>0</v>
      </c>
      <c r="BO42" s="101">
        <v>96.087119680656087</v>
      </c>
      <c r="BP42" s="75">
        <v>-7.2366937269149503</v>
      </c>
      <c r="BQ42" s="75">
        <v>77.546543982467028</v>
      </c>
      <c r="BR42" s="75">
        <v>17.127291862918014</v>
      </c>
      <c r="BS42" s="75">
        <v>-3.8662907636071999</v>
      </c>
      <c r="BT42" s="76">
        <v>12.516268325793021</v>
      </c>
      <c r="BU42" s="103">
        <v>-245.64036361995022</v>
      </c>
      <c r="BV42" s="101">
        <v>-70.884699586589704</v>
      </c>
      <c r="BW42" s="75">
        <v>-120.2723497654506</v>
      </c>
      <c r="BX42" s="75">
        <v>-38.562026349280131</v>
      </c>
      <c r="BY42" s="75">
        <v>75.830733265970593</v>
      </c>
      <c r="BZ42" s="75">
        <v>3.4669588340660198</v>
      </c>
      <c r="CA42" s="75">
        <v>15.567724666472031</v>
      </c>
      <c r="CB42" s="75">
        <v>-22.931699965678945</v>
      </c>
      <c r="CC42" s="75">
        <v>-93.856223428029807</v>
      </c>
      <c r="CD42" s="75">
        <v>109.87218315534028</v>
      </c>
      <c r="CE42" s="101">
        <v>0</v>
      </c>
    </row>
    <row r="43" spans="1:83" ht="12.75" customHeight="1">
      <c r="A43" s="69" t="s">
        <v>308</v>
      </c>
      <c r="B43" s="134">
        <v>-1.7499767219763762</v>
      </c>
      <c r="C43" s="135"/>
      <c r="D43" s="136">
        <v>-1.7152249692005239</v>
      </c>
      <c r="E43" s="137">
        <v>1.635840036678049</v>
      </c>
      <c r="F43" s="137">
        <v>-1.5873155668683636</v>
      </c>
      <c r="G43" s="137">
        <v>-2.6434593118668026</v>
      </c>
      <c r="H43" s="137">
        <v>1.517086779410981</v>
      </c>
      <c r="I43" s="138">
        <v>-5.0779128969583587</v>
      </c>
      <c r="J43" s="139">
        <v>-1.1077558905396301</v>
      </c>
      <c r="K43" s="136">
        <v>-1.8900037223278043</v>
      </c>
      <c r="L43" s="137">
        <v>-1.0368548726737092</v>
      </c>
      <c r="M43" s="137">
        <v>-1.1581819640206659</v>
      </c>
      <c r="N43" s="137">
        <v>-2.3941371661593602</v>
      </c>
      <c r="O43" s="137">
        <v>-0.65115542972085105</v>
      </c>
      <c r="P43" s="137">
        <v>-7.8605365562351643</v>
      </c>
      <c r="Q43" s="137">
        <v>2.450523034522134</v>
      </c>
      <c r="R43" s="137">
        <v>-7.7143004498625434E-2</v>
      </c>
      <c r="S43" s="137">
        <v>-4.3977611510165886</v>
      </c>
      <c r="T43" s="136" t="e">
        <v>#DIV/0!</v>
      </c>
      <c r="V43" s="69" t="s">
        <v>308</v>
      </c>
      <c r="W43" s="74">
        <v>-488.98413477819122</v>
      </c>
      <c r="X43" s="106">
        <v>0</v>
      </c>
      <c r="Y43" s="101">
        <v>-40.792442439739716</v>
      </c>
      <c r="Z43" s="75">
        <v>12.372340489604994</v>
      </c>
      <c r="AA43" s="75">
        <v>-10.380819266275012</v>
      </c>
      <c r="AB43" s="75">
        <v>-4.8993956281009901</v>
      </c>
      <c r="AC43" s="75">
        <v>0.42676293970099977</v>
      </c>
      <c r="AD43" s="76">
        <v>-38.31133097467</v>
      </c>
      <c r="AE43" s="103">
        <v>-49.521830552310348</v>
      </c>
      <c r="AF43" s="101">
        <v>-398.66986178614388</v>
      </c>
      <c r="AG43" s="75">
        <v>-68.735141204720094</v>
      </c>
      <c r="AH43" s="75">
        <v>-34.88026958599994</v>
      </c>
      <c r="AI43" s="75">
        <v>-107.47502064551009</v>
      </c>
      <c r="AJ43" s="75">
        <v>-2.377627521529007</v>
      </c>
      <c r="AK43" s="75">
        <v>-73.895213697344047</v>
      </c>
      <c r="AL43" s="75">
        <v>12.880411629325977</v>
      </c>
      <c r="AM43" s="75">
        <v>-1.813010271170242</v>
      </c>
      <c r="AN43" s="75">
        <v>-122.37399048919997</v>
      </c>
      <c r="AO43" s="101">
        <v>0</v>
      </c>
      <c r="AQ43" s="69" t="s">
        <v>308</v>
      </c>
      <c r="AR43" s="134">
        <v>-2.4597207524136966</v>
      </c>
      <c r="AS43" s="135" t="e">
        <v>#DIV/0!</v>
      </c>
      <c r="AT43" s="136">
        <v>2.4065358389297131</v>
      </c>
      <c r="AU43" s="137">
        <v>3.0019048454351438</v>
      </c>
      <c r="AV43" s="137">
        <v>7.6137273448989573</v>
      </c>
      <c r="AW43" s="137">
        <v>6.3371508939392251</v>
      </c>
      <c r="AX43" s="137">
        <v>-17.714129916317923</v>
      </c>
      <c r="AY43" s="138">
        <v>-2.4005069285611746</v>
      </c>
      <c r="AZ43" s="139">
        <v>-5.7345734700725455</v>
      </c>
      <c r="BA43" s="136">
        <v>-2.2589342969056236</v>
      </c>
      <c r="BB43" s="137">
        <v>-1.518016727999727</v>
      </c>
      <c r="BC43" s="137">
        <v>-5.2816232694988248</v>
      </c>
      <c r="BD43" s="137">
        <v>-1.0777504561147011</v>
      </c>
      <c r="BE43" s="137">
        <v>-4.160774368539311</v>
      </c>
      <c r="BF43" s="137">
        <v>-5.5683735341794494</v>
      </c>
      <c r="BG43" s="137">
        <v>-1.7303950104829768</v>
      </c>
      <c r="BH43" s="137">
        <v>-1.8985448199627331</v>
      </c>
      <c r="BI43" s="137">
        <v>-1.542739694372397</v>
      </c>
      <c r="BJ43" s="136" t="e">
        <v>#DIV/0!</v>
      </c>
      <c r="BL43" s="69" t="s">
        <v>308</v>
      </c>
      <c r="BM43" s="74">
        <v>-692.30420479765962</v>
      </c>
      <c r="BN43" s="106">
        <v>0</v>
      </c>
      <c r="BO43" s="101">
        <v>54.929990701931729</v>
      </c>
      <c r="BP43" s="75">
        <v>22.403175277491982</v>
      </c>
      <c r="BQ43" s="75">
        <v>45.535391938029989</v>
      </c>
      <c r="BR43" s="75">
        <v>10.753356460657017</v>
      </c>
      <c r="BS43" s="75">
        <v>-6.1476619807082002</v>
      </c>
      <c r="BT43" s="76">
        <v>-17.61427099353898</v>
      </c>
      <c r="BU43" s="103">
        <v>-268.94503933981014</v>
      </c>
      <c r="BV43" s="101">
        <v>-478.28915615978258</v>
      </c>
      <c r="BW43" s="75">
        <v>-101.12397127929034</v>
      </c>
      <c r="BX43" s="75">
        <v>-165.98809249448004</v>
      </c>
      <c r="BY43" s="75">
        <v>-47.737387181069607</v>
      </c>
      <c r="BZ43" s="75">
        <v>-15.748994917873006</v>
      </c>
      <c r="CA43" s="75">
        <v>-51.076447961951999</v>
      </c>
      <c r="CB43" s="75">
        <v>-9.482245100118007</v>
      </c>
      <c r="CC43" s="75">
        <v>-45.447914864399991</v>
      </c>
      <c r="CD43" s="75">
        <v>-41.684102360599809</v>
      </c>
      <c r="CE43" s="101">
        <v>0</v>
      </c>
    </row>
    <row r="44" spans="1:83" ht="12.75" customHeight="1">
      <c r="A44" s="69" t="s">
        <v>309</v>
      </c>
      <c r="B44" s="134">
        <v>-0.86946792235502723</v>
      </c>
      <c r="C44" s="135"/>
      <c r="D44" s="136">
        <v>-2.2259934776464485</v>
      </c>
      <c r="E44" s="137">
        <v>0.72662176747353424</v>
      </c>
      <c r="F44" s="137">
        <v>-2.4827834935078674</v>
      </c>
      <c r="G44" s="137">
        <v>5.2807380997169195</v>
      </c>
      <c r="H44" s="137">
        <v>7.0484756507877666</v>
      </c>
      <c r="I44" s="138">
        <v>-7.4256560931193594</v>
      </c>
      <c r="J44" s="139">
        <v>-1.7050070722643529</v>
      </c>
      <c r="K44" s="136">
        <v>-0.5377587100760528</v>
      </c>
      <c r="L44" s="137">
        <v>7.7797277819469102E-2</v>
      </c>
      <c r="M44" s="137">
        <v>-0.69279056714274256</v>
      </c>
      <c r="N44" s="137">
        <v>-1.5379625342866965</v>
      </c>
      <c r="O44" s="137">
        <v>0.88464135043859748</v>
      </c>
      <c r="P44" s="137">
        <v>3.1797817340105894</v>
      </c>
      <c r="Q44" s="137">
        <v>-2.4725392856461692E-2</v>
      </c>
      <c r="R44" s="137">
        <v>-0.56393530130314229</v>
      </c>
      <c r="S44" s="137">
        <v>-1.7200406851589412</v>
      </c>
      <c r="T44" s="136" t="e">
        <v>#DIV/0!</v>
      </c>
      <c r="V44" s="69" t="s">
        <v>309</v>
      </c>
      <c r="W44" s="74">
        <v>-238.69796843986114</v>
      </c>
      <c r="X44" s="106">
        <v>0</v>
      </c>
      <c r="Y44" s="101">
        <v>-52.031788534996394</v>
      </c>
      <c r="Z44" s="75">
        <v>5.5855547753269548</v>
      </c>
      <c r="AA44" s="75">
        <v>-15.979319566718004</v>
      </c>
      <c r="AB44" s="75">
        <v>9.5286120023699823</v>
      </c>
      <c r="AC44" s="75">
        <v>2.0128463503617979</v>
      </c>
      <c r="AD44" s="76">
        <v>-53.179482096336983</v>
      </c>
      <c r="AE44" s="103">
        <v>-75.377380124989941</v>
      </c>
      <c r="AF44" s="101">
        <v>-111.28879977987526</v>
      </c>
      <c r="AG44" s="75">
        <v>5.1038599200101089</v>
      </c>
      <c r="AH44" s="75">
        <v>-20.622709592810224</v>
      </c>
      <c r="AI44" s="75">
        <v>-67.387627956240067</v>
      </c>
      <c r="AJ44" s="75">
        <v>3.2091440290039941</v>
      </c>
      <c r="AK44" s="75">
        <v>27.542737737872017</v>
      </c>
      <c r="AL44" s="75">
        <v>-0.13314606438700594</v>
      </c>
      <c r="AM44" s="75">
        <v>-13.24334946882982</v>
      </c>
      <c r="AN44" s="75">
        <v>-45.757708384499892</v>
      </c>
      <c r="AO44" s="101">
        <v>0</v>
      </c>
      <c r="AQ44" s="69" t="s">
        <v>309</v>
      </c>
      <c r="AR44" s="134">
        <v>-2.4802159970065185</v>
      </c>
      <c r="AS44" s="135" t="e">
        <v>#DIV/0!</v>
      </c>
      <c r="AT44" s="136">
        <v>-1.7538310858957851</v>
      </c>
      <c r="AU44" s="137">
        <v>6.1817763314870433</v>
      </c>
      <c r="AV44" s="137">
        <v>0.10275913933326386</v>
      </c>
      <c r="AW44" s="137">
        <v>10.325864426742392</v>
      </c>
      <c r="AX44" s="137">
        <v>-8.7501330938814412</v>
      </c>
      <c r="AY44" s="138">
        <v>-13.262165274868709</v>
      </c>
      <c r="AZ44" s="139">
        <v>-6.6605618275052851</v>
      </c>
      <c r="BA44" s="136">
        <v>-1.6308680272638099</v>
      </c>
      <c r="BB44" s="137">
        <v>-1.698884346550289</v>
      </c>
      <c r="BC44" s="137">
        <v>-3.0992883608602861</v>
      </c>
      <c r="BD44" s="137">
        <v>-2.9411057359246651</v>
      </c>
      <c r="BE44" s="137">
        <v>0.46003594700108064</v>
      </c>
      <c r="BF44" s="137">
        <v>-2.5592508348197374</v>
      </c>
      <c r="BG44" s="137">
        <v>-1.1826117517377832</v>
      </c>
      <c r="BH44" s="137">
        <v>-1.4981432684159079</v>
      </c>
      <c r="BI44" s="137">
        <v>2.3988287050138446</v>
      </c>
      <c r="BJ44" s="136" t="e">
        <v>#DIV/0!</v>
      </c>
      <c r="BL44" s="69" t="s">
        <v>309</v>
      </c>
      <c r="BM44" s="74">
        <v>-692.14863947757476</v>
      </c>
      <c r="BN44" s="106">
        <v>0</v>
      </c>
      <c r="BO44" s="101">
        <v>-40.798145097704037</v>
      </c>
      <c r="BP44" s="75">
        <v>45.078087343692005</v>
      </c>
      <c r="BQ44" s="75">
        <v>0.64428072585099017</v>
      </c>
      <c r="BR44" s="75">
        <v>17.780051515292001</v>
      </c>
      <c r="BS44" s="75">
        <v>-2.9314218952083024</v>
      </c>
      <c r="BT44" s="76">
        <v>-101.36914278733093</v>
      </c>
      <c r="BU44" s="103">
        <v>-310.09297762000006</v>
      </c>
      <c r="BV44" s="101">
        <v>-341.25751675986976</v>
      </c>
      <c r="BW44" s="75">
        <v>-113.46905845577021</v>
      </c>
      <c r="BX44" s="75">
        <v>-94.549569840760341</v>
      </c>
      <c r="BY44" s="75">
        <v>-130.73098418853988</v>
      </c>
      <c r="BZ44" s="75">
        <v>1.6758898366680341</v>
      </c>
      <c r="CA44" s="75">
        <v>-23.47343465634799</v>
      </c>
      <c r="CB44" s="75">
        <v>-6.4429766562119539</v>
      </c>
      <c r="CC44" s="75">
        <v>-35.515784861760039</v>
      </c>
      <c r="CD44" s="75">
        <v>61.248402062840341</v>
      </c>
      <c r="CE44" s="101">
        <v>0</v>
      </c>
    </row>
    <row r="45" spans="1:83" s="232" customFormat="1" ht="12.75" customHeight="1">
      <c r="A45" s="95" t="s">
        <v>310</v>
      </c>
      <c r="B45" s="140">
        <v>2.0877612103533449</v>
      </c>
      <c r="C45" s="141"/>
      <c r="D45" s="142">
        <v>0.3189782719278389</v>
      </c>
      <c r="E45" s="143">
        <v>0.59389080017233642</v>
      </c>
      <c r="F45" s="143">
        <v>0.21274607187042882</v>
      </c>
      <c r="G45" s="143">
        <v>-0.82338349579629266</v>
      </c>
      <c r="H45" s="143">
        <v>1.3366616094069306</v>
      </c>
      <c r="I45" s="144">
        <v>0.37888372163763506</v>
      </c>
      <c r="J45" s="145">
        <v>-2.0808590316110154</v>
      </c>
      <c r="K45" s="142">
        <v>3.16421996896048</v>
      </c>
      <c r="L45" s="143">
        <v>0.97635490378766843</v>
      </c>
      <c r="M45" s="143">
        <v>3.7643794740910952</v>
      </c>
      <c r="N45" s="143">
        <v>3.9832158426716502</v>
      </c>
      <c r="O45" s="143">
        <v>4.5483084481974911</v>
      </c>
      <c r="P45" s="143">
        <v>2.0845202235714622</v>
      </c>
      <c r="Q45" s="143">
        <v>-5.052154129363517</v>
      </c>
      <c r="R45" s="143">
        <v>1.1300469174327255</v>
      </c>
      <c r="S45" s="143">
        <v>10.31239753987434</v>
      </c>
      <c r="T45" s="142" t="e">
        <v>#DIV/0!</v>
      </c>
      <c r="U45" s="234"/>
      <c r="V45" s="95" t="s">
        <v>310</v>
      </c>
      <c r="W45" s="92">
        <v>568.17670031127273</v>
      </c>
      <c r="X45" s="108">
        <v>0</v>
      </c>
      <c r="Y45" s="100">
        <v>7.2900310783725217</v>
      </c>
      <c r="Z45" s="93">
        <v>4.5984215055000277</v>
      </c>
      <c r="AA45" s="93">
        <v>1.3352490551490064</v>
      </c>
      <c r="AB45" s="93">
        <v>-1.5641777100029799</v>
      </c>
      <c r="AC45" s="93">
        <v>0.40861789562730166</v>
      </c>
      <c r="AD45" s="94">
        <v>2.5119203320989527</v>
      </c>
      <c r="AE45" s="102">
        <v>-90.425081634390153</v>
      </c>
      <c r="AF45" s="100">
        <v>651.31175086729127</v>
      </c>
      <c r="AG45" s="93">
        <v>64.103212583690038</v>
      </c>
      <c r="AH45" s="93">
        <v>111.28020966287022</v>
      </c>
      <c r="AI45" s="93">
        <v>171.84506809621962</v>
      </c>
      <c r="AJ45" s="93">
        <v>16.645503522674971</v>
      </c>
      <c r="AK45" s="93">
        <v>18.629899594458038</v>
      </c>
      <c r="AL45" s="93">
        <v>-27.199087250415005</v>
      </c>
      <c r="AM45" s="93">
        <v>26.388151039109744</v>
      </c>
      <c r="AN45" s="93">
        <v>269.61879361868978</v>
      </c>
      <c r="AO45" s="100">
        <v>0</v>
      </c>
      <c r="AP45" s="234"/>
      <c r="AQ45" s="95" t="s">
        <v>310</v>
      </c>
      <c r="AR45" s="140">
        <v>-1.6081402665678146</v>
      </c>
      <c r="AS45" s="141" t="e">
        <v>#DIV/0!</v>
      </c>
      <c r="AT45" s="142">
        <v>-3.9565671568586258</v>
      </c>
      <c r="AU45" s="143">
        <v>3.1813134111114749</v>
      </c>
      <c r="AV45" s="143">
        <v>-3.777222852354567</v>
      </c>
      <c r="AW45" s="143">
        <v>8.6374999099503746</v>
      </c>
      <c r="AX45" s="143">
        <v>-3.0948047584038574</v>
      </c>
      <c r="AY45" s="144">
        <v>-13.936556499372299</v>
      </c>
      <c r="AZ45" s="145">
        <v>-7.4330322799014521</v>
      </c>
      <c r="BA45" s="142">
        <v>-8.4485531130529257E-2</v>
      </c>
      <c r="BB45" s="143">
        <v>-1.371315081056268</v>
      </c>
      <c r="BC45" s="143">
        <v>1.4669611103910407</v>
      </c>
      <c r="BD45" s="143">
        <v>-1.4796813145786403</v>
      </c>
      <c r="BE45" s="143">
        <v>2.9961438677773566</v>
      </c>
      <c r="BF45" s="143">
        <v>-1.3362381569214321</v>
      </c>
      <c r="BG45" s="143">
        <v>-4.9007826756510493</v>
      </c>
      <c r="BH45" s="143">
        <v>3.0243848119404504E-2</v>
      </c>
      <c r="BI45" s="143">
        <v>4.4965398122446931</v>
      </c>
      <c r="BJ45" s="142" t="e">
        <v>#DIV/0!</v>
      </c>
      <c r="BK45" s="234"/>
      <c r="BL45" s="95" t="s">
        <v>310</v>
      </c>
      <c r="BM45" s="92">
        <v>-454.08905366075487</v>
      </c>
      <c r="BN45" s="108">
        <v>0</v>
      </c>
      <c r="BO45" s="100">
        <v>-94.450061777719384</v>
      </c>
      <c r="BP45" s="93">
        <v>24.014811966709999</v>
      </c>
      <c r="BQ45" s="93">
        <v>-24.689847849643002</v>
      </c>
      <c r="BR45" s="93">
        <v>14.979644831868001</v>
      </c>
      <c r="BS45" s="93">
        <v>-0.9893471251481003</v>
      </c>
      <c r="BT45" s="94">
        <v>-107.765323601506</v>
      </c>
      <c r="BU45" s="102">
        <v>-341.68335743043008</v>
      </c>
      <c r="BV45" s="100">
        <v>-17.955634452606319</v>
      </c>
      <c r="BW45" s="93">
        <v>-92.177681904499877</v>
      </c>
      <c r="BX45" s="93">
        <v>44.347258654130201</v>
      </c>
      <c r="BY45" s="93">
        <v>-67.376563769849781</v>
      </c>
      <c r="BZ45" s="93">
        <v>11.130270943613993</v>
      </c>
      <c r="CA45" s="93">
        <v>-12.356358275714001</v>
      </c>
      <c r="CB45" s="93">
        <v>-26.342158373754955</v>
      </c>
      <c r="CC45" s="93">
        <v>0.71400033558984433</v>
      </c>
      <c r="CD45" s="93">
        <v>124.10559793787979</v>
      </c>
      <c r="CE45" s="100">
        <v>0</v>
      </c>
    </row>
    <row r="46" spans="1:83" ht="12.75" customHeight="1">
      <c r="A46" s="69" t="s">
        <v>311</v>
      </c>
      <c r="B46" s="134">
        <v>0.37445628898966632</v>
      </c>
      <c r="C46" s="135"/>
      <c r="D46" s="136">
        <v>-2.4865334773885972</v>
      </c>
      <c r="E46" s="137">
        <v>-3.5774770024419422</v>
      </c>
      <c r="F46" s="137">
        <v>-0.42937020068936071</v>
      </c>
      <c r="G46" s="137">
        <v>2.0401181029541471</v>
      </c>
      <c r="H46" s="137">
        <v>-21.088772864655812</v>
      </c>
      <c r="I46" s="138">
        <v>-3.5695352136964842</v>
      </c>
      <c r="J46" s="139">
        <v>0.23790800350429464</v>
      </c>
      <c r="K46" s="136">
        <v>0.71071722953246486</v>
      </c>
      <c r="L46" s="137">
        <v>0.23753332151763562</v>
      </c>
      <c r="M46" s="137">
        <v>1.927076313412468</v>
      </c>
      <c r="N46" s="137">
        <v>-0.49075264077553804</v>
      </c>
      <c r="O46" s="137">
        <v>-1.5485169568409285</v>
      </c>
      <c r="P46" s="137">
        <v>0.77562917829789857</v>
      </c>
      <c r="Q46" s="137">
        <v>4.5976604283187283</v>
      </c>
      <c r="R46" s="137">
        <v>1.551021863132096</v>
      </c>
      <c r="S46" s="137">
        <v>1.2758008303923152</v>
      </c>
      <c r="T46" s="136" t="e">
        <v>#DIV/0!</v>
      </c>
      <c r="V46" s="69" t="s">
        <v>311</v>
      </c>
      <c r="W46" s="74">
        <v>104.03450490466639</v>
      </c>
      <c r="X46" s="106">
        <v>0</v>
      </c>
      <c r="Y46" s="101">
        <v>-57.009297561960466</v>
      </c>
      <c r="Z46" s="75">
        <v>-27.864460356586051</v>
      </c>
      <c r="AA46" s="75">
        <v>-2.7005709545049967</v>
      </c>
      <c r="AB46" s="75">
        <v>3.8436915824039772</v>
      </c>
      <c r="AC46" s="75">
        <v>-6.5330173323269989</v>
      </c>
      <c r="AD46" s="76">
        <v>-23.754940500945963</v>
      </c>
      <c r="AE46" s="103">
        <v>10.123318409790045</v>
      </c>
      <c r="AF46" s="101">
        <v>150.92048405683454</v>
      </c>
      <c r="AG46" s="75">
        <v>15.747670319010467</v>
      </c>
      <c r="AH46" s="75">
        <v>59.111468028249874</v>
      </c>
      <c r="AI46" s="75">
        <v>-22.015528814149548</v>
      </c>
      <c r="AJ46" s="75">
        <v>-5.9248860709669771</v>
      </c>
      <c r="AK46" s="75">
        <v>7.0764987089959277</v>
      </c>
      <c r="AL46" s="75">
        <v>23.501725377225966</v>
      </c>
      <c r="AM46" s="75">
        <v>36.627781487879929</v>
      </c>
      <c r="AN46" s="75">
        <v>36.79575502059015</v>
      </c>
      <c r="AO46" s="101">
        <v>0</v>
      </c>
      <c r="AQ46" s="69" t="s">
        <v>311</v>
      </c>
      <c r="AR46" s="134">
        <v>-0.19851928385131723</v>
      </c>
      <c r="AS46" s="135" t="e">
        <v>#DIV/0!</v>
      </c>
      <c r="AT46" s="136">
        <v>-5.9936142926196538</v>
      </c>
      <c r="AU46" s="137">
        <v>-0.70182952093519324</v>
      </c>
      <c r="AV46" s="137">
        <v>-4.2394587835693169</v>
      </c>
      <c r="AW46" s="137">
        <v>3.7275918684718023</v>
      </c>
      <c r="AX46" s="137">
        <v>-13.098950017270184</v>
      </c>
      <c r="AY46" s="138">
        <v>-14.942122112925071</v>
      </c>
      <c r="AZ46" s="139">
        <v>-4.5901491332027149</v>
      </c>
      <c r="BA46" s="136">
        <v>1.3856029625866073</v>
      </c>
      <c r="BB46" s="137">
        <v>0.24466921396657515</v>
      </c>
      <c r="BC46" s="137">
        <v>3.8148219628489466</v>
      </c>
      <c r="BD46" s="137">
        <v>-0.55764304158131273</v>
      </c>
      <c r="BE46" s="137">
        <v>3.1637565952917557</v>
      </c>
      <c r="BF46" s="137">
        <v>-2.1962078467313906</v>
      </c>
      <c r="BG46" s="137">
        <v>1.7217615473055004</v>
      </c>
      <c r="BH46" s="137">
        <v>2.0406644121605533</v>
      </c>
      <c r="BI46" s="137">
        <v>4.9694787439705346</v>
      </c>
      <c r="BJ46" s="136" t="e">
        <v>#DIV/0!</v>
      </c>
      <c r="BL46" s="69" t="s">
        <v>311</v>
      </c>
      <c r="BM46" s="74">
        <v>-55.470898002113245</v>
      </c>
      <c r="BN46" s="106">
        <v>0</v>
      </c>
      <c r="BO46" s="101">
        <v>-142.54349745832405</v>
      </c>
      <c r="BP46" s="75">
        <v>-5.308143586154074</v>
      </c>
      <c r="BQ46" s="75">
        <v>-27.725460732349006</v>
      </c>
      <c r="BR46" s="75">
        <v>6.9087302466699896</v>
      </c>
      <c r="BS46" s="75">
        <v>-3.6847901466368995</v>
      </c>
      <c r="BT46" s="76">
        <v>-112.73383323985399</v>
      </c>
      <c r="BU46" s="103">
        <v>-205.2009739019004</v>
      </c>
      <c r="BV46" s="101">
        <v>292.27357335810666</v>
      </c>
      <c r="BW46" s="75">
        <v>16.21960161799052</v>
      </c>
      <c r="BX46" s="75">
        <v>114.88869851230993</v>
      </c>
      <c r="BY46" s="75">
        <v>-25.033109319680079</v>
      </c>
      <c r="BZ46" s="75">
        <v>11.552133959182981</v>
      </c>
      <c r="CA46" s="75">
        <v>-20.646077656018065</v>
      </c>
      <c r="CB46" s="75">
        <v>9.0499036917499325</v>
      </c>
      <c r="CC46" s="75">
        <v>47.959572786989611</v>
      </c>
      <c r="CD46" s="75">
        <v>138.28284976558007</v>
      </c>
      <c r="CE46" s="101">
        <v>0</v>
      </c>
    </row>
    <row r="47" spans="1:83" ht="12.75" customHeight="1">
      <c r="A47" s="69" t="s">
        <v>312</v>
      </c>
      <c r="B47" s="134">
        <v>0.56230194002679923</v>
      </c>
      <c r="C47" s="135"/>
      <c r="D47" s="136">
        <v>1.2714383842754584</v>
      </c>
      <c r="E47" s="137">
        <v>3.9442627490175131</v>
      </c>
      <c r="F47" s="137">
        <v>-0.3969033322007709</v>
      </c>
      <c r="G47" s="137">
        <v>-2.6801028457252518</v>
      </c>
      <c r="H47" s="137">
        <v>-8.2204979612673377</v>
      </c>
      <c r="I47" s="138">
        <v>1.3169159565843414</v>
      </c>
      <c r="J47" s="139">
        <v>-0.97835799831434977</v>
      </c>
      <c r="K47" s="136">
        <v>0.79544156051198911</v>
      </c>
      <c r="L47" s="137">
        <v>1.9012267484046719</v>
      </c>
      <c r="M47" s="137">
        <v>0.97523540175057377</v>
      </c>
      <c r="N47" s="137">
        <v>2.5623702152251404</v>
      </c>
      <c r="O47" s="137">
        <v>-1.356450955529287</v>
      </c>
      <c r="P47" s="137">
        <v>3.5113323285268949</v>
      </c>
      <c r="Q47" s="137">
        <v>-7.1801292610307765</v>
      </c>
      <c r="R47" s="137">
        <v>0.65970095602412293</v>
      </c>
      <c r="S47" s="137">
        <v>-3.619209524863376</v>
      </c>
      <c r="T47" s="136" t="e">
        <v>#DIV/0!</v>
      </c>
      <c r="V47" s="69" t="s">
        <v>312</v>
      </c>
      <c r="W47" s="74">
        <v>156.80830610798512</v>
      </c>
      <c r="X47" s="106">
        <v>0</v>
      </c>
      <c r="Y47" s="101">
        <v>28.425708176718672</v>
      </c>
      <c r="Z47" s="75">
        <v>29.622254921623039</v>
      </c>
      <c r="AA47" s="75">
        <v>-2.4856483692869915</v>
      </c>
      <c r="AB47" s="75">
        <v>-5.1524719425279955</v>
      </c>
      <c r="AC47" s="75">
        <v>-2.009552811969602</v>
      </c>
      <c r="AD47" s="76">
        <v>8.4511263788799624</v>
      </c>
      <c r="AE47" s="103">
        <v>-41.729543959089824</v>
      </c>
      <c r="AF47" s="101">
        <v>170.11214189035672</v>
      </c>
      <c r="AG47" s="75">
        <v>126.34441796976989</v>
      </c>
      <c r="AH47" s="75">
        <v>30.49101326948994</v>
      </c>
      <c r="AI47" s="75">
        <v>114.38571610103008</v>
      </c>
      <c r="AJ47" s="75">
        <v>-5.1096411037730149</v>
      </c>
      <c r="AK47" s="75">
        <v>32.284327682605067</v>
      </c>
      <c r="AL47" s="75">
        <v>-38.389909497752001</v>
      </c>
      <c r="AM47" s="75">
        <v>15.82064211522038</v>
      </c>
      <c r="AN47" s="75">
        <v>-105.71442464623033</v>
      </c>
      <c r="AO47" s="101">
        <v>0</v>
      </c>
      <c r="AQ47" s="69" t="s">
        <v>312</v>
      </c>
      <c r="AR47" s="134">
        <v>2.1502723662356615</v>
      </c>
      <c r="AS47" s="135" t="e">
        <v>#DIV/0!</v>
      </c>
      <c r="AT47" s="136">
        <v>-3.1369620074922944</v>
      </c>
      <c r="AU47" s="137">
        <v>1.553498441572021</v>
      </c>
      <c r="AV47" s="137">
        <v>-3.0811272075224827</v>
      </c>
      <c r="AW47" s="137">
        <v>3.6885503670192943</v>
      </c>
      <c r="AX47" s="137">
        <v>-21.434555038122451</v>
      </c>
      <c r="AY47" s="138">
        <v>-9.2118375360286553</v>
      </c>
      <c r="AZ47" s="139">
        <v>-4.4653078606553205</v>
      </c>
      <c r="BA47" s="136">
        <v>4.1607074326059257</v>
      </c>
      <c r="BB47" s="137">
        <v>3.2207975479003448</v>
      </c>
      <c r="BC47" s="137">
        <v>6.0555774285099506</v>
      </c>
      <c r="BD47" s="137">
        <v>4.4921230480411856</v>
      </c>
      <c r="BE47" s="137">
        <v>2.4313783148299351</v>
      </c>
      <c r="BF47" s="137">
        <v>9.8747534898114822</v>
      </c>
      <c r="BG47" s="137">
        <v>-7.8403850121916863</v>
      </c>
      <c r="BH47" s="137">
        <v>2.7931253561387148</v>
      </c>
      <c r="BI47" s="137">
        <v>5.8243139377536668</v>
      </c>
      <c r="BJ47" s="136" t="e">
        <v>#DIV/0!</v>
      </c>
      <c r="BL47" s="69" t="s">
        <v>312</v>
      </c>
      <c r="BM47" s="74">
        <v>590.32154288406309</v>
      </c>
      <c r="BN47" s="106">
        <v>0</v>
      </c>
      <c r="BO47" s="101">
        <v>-73.325346841865667</v>
      </c>
      <c r="BP47" s="75">
        <v>11.941770845863971</v>
      </c>
      <c r="BQ47" s="75">
        <v>-19.830289835360986</v>
      </c>
      <c r="BR47" s="75">
        <v>6.6556539322429842</v>
      </c>
      <c r="BS47" s="75">
        <v>-6.1211058983075013</v>
      </c>
      <c r="BT47" s="76">
        <v>-65.971375886304031</v>
      </c>
      <c r="BU47" s="103">
        <v>-197.40868730867987</v>
      </c>
      <c r="BV47" s="101">
        <v>861.05557703460727</v>
      </c>
      <c r="BW47" s="75">
        <v>211.29916079248051</v>
      </c>
      <c r="BX47" s="75">
        <v>180.25998136779981</v>
      </c>
      <c r="BY47" s="75">
        <v>196.82762742686009</v>
      </c>
      <c r="BZ47" s="75">
        <v>8.8201203769389735</v>
      </c>
      <c r="CA47" s="75">
        <v>85.53346372393105</v>
      </c>
      <c r="CB47" s="75">
        <v>-42.220417435328045</v>
      </c>
      <c r="CC47" s="75">
        <v>65.593225173380233</v>
      </c>
      <c r="CD47" s="75">
        <v>154.94241560854971</v>
      </c>
      <c r="CE47" s="101">
        <v>0</v>
      </c>
    </row>
    <row r="48" spans="1:83" ht="12.75" customHeight="1">
      <c r="A48" s="69" t="s">
        <v>313</v>
      </c>
      <c r="B48" s="134">
        <v>-0.23065665115103995</v>
      </c>
      <c r="C48" s="135"/>
      <c r="D48" s="136">
        <v>-1.2383419712705068</v>
      </c>
      <c r="E48" s="137">
        <v>-4.189586716653726</v>
      </c>
      <c r="F48" s="137">
        <v>0.41080074732555705</v>
      </c>
      <c r="G48" s="137">
        <v>-3.2074714206040023</v>
      </c>
      <c r="H48" s="137">
        <v>18.940020101389287</v>
      </c>
      <c r="I48" s="138">
        <v>0.59323899067522667</v>
      </c>
      <c r="J48" s="139">
        <v>-1.7426346222275568</v>
      </c>
      <c r="K48" s="136">
        <v>0.17143250246762776</v>
      </c>
      <c r="L48" s="137">
        <v>-0.47419384828549793</v>
      </c>
      <c r="M48" s="137">
        <v>0.793824928405229</v>
      </c>
      <c r="N48" s="137">
        <v>2.752301406148483</v>
      </c>
      <c r="O48" s="137">
        <v>-3.3169637960709264</v>
      </c>
      <c r="P48" s="137">
        <v>0.81627999564282128</v>
      </c>
      <c r="Q48" s="137">
        <v>2.090310258210093</v>
      </c>
      <c r="R48" s="137">
        <v>0.83875369323480609</v>
      </c>
      <c r="S48" s="137">
        <v>-3.8388966846348849</v>
      </c>
      <c r="T48" s="136" t="e">
        <v>#DIV/0!</v>
      </c>
      <c r="V48" s="69" t="s">
        <v>313</v>
      </c>
      <c r="W48" s="74">
        <v>-64.684566204326984</v>
      </c>
      <c r="X48" s="106">
        <v>0</v>
      </c>
      <c r="Y48" s="101">
        <v>-28.0377749755271</v>
      </c>
      <c r="Z48" s="75">
        <v>-32.70574032626098</v>
      </c>
      <c r="AA48" s="75">
        <v>2.562471313829974</v>
      </c>
      <c r="AB48" s="75">
        <v>-6.0010688902640084</v>
      </c>
      <c r="AC48" s="75">
        <v>4.2493982118222</v>
      </c>
      <c r="AD48" s="76">
        <v>3.8571647153460162</v>
      </c>
      <c r="AE48" s="103">
        <v>-73.600760293010353</v>
      </c>
      <c r="AF48" s="101">
        <v>36.953969064212288</v>
      </c>
      <c r="AG48" s="75">
        <v>-32.111269186410027</v>
      </c>
      <c r="AH48" s="75">
        <v>25.061208291160256</v>
      </c>
      <c r="AI48" s="75">
        <v>126.01259603990002</v>
      </c>
      <c r="AJ48" s="75">
        <v>-12.325249554862978</v>
      </c>
      <c r="AK48" s="75">
        <v>7.7686733986629406</v>
      </c>
      <c r="AL48" s="75">
        <v>10.373768132268992</v>
      </c>
      <c r="AM48" s="75">
        <v>20.247297968469866</v>
      </c>
      <c r="AN48" s="75">
        <v>-108.07305602497991</v>
      </c>
      <c r="AO48" s="101">
        <v>0</v>
      </c>
      <c r="AQ48" s="69" t="s">
        <v>313</v>
      </c>
      <c r="AR48" s="134">
        <v>2.8085432740625027</v>
      </c>
      <c r="AS48" s="135" t="e">
        <v>#DIV/0!</v>
      </c>
      <c r="AT48" s="136">
        <v>-2.1585125321342491</v>
      </c>
      <c r="AU48" s="137">
        <v>-3.4030677756867411</v>
      </c>
      <c r="AV48" s="137">
        <v>-0.20529734897660745</v>
      </c>
      <c r="AW48" s="137">
        <v>-4.6712897733489411</v>
      </c>
      <c r="AX48" s="137">
        <v>-12.707065222263713</v>
      </c>
      <c r="AY48" s="138">
        <v>-1.3476635227470779</v>
      </c>
      <c r="AZ48" s="139">
        <v>-4.5018787611114108</v>
      </c>
      <c r="BA48" s="136">
        <v>4.9033999101282477</v>
      </c>
      <c r="BB48" s="137">
        <v>2.6514708258328135</v>
      </c>
      <c r="BC48" s="137">
        <v>7.6432150803473986</v>
      </c>
      <c r="BD48" s="137">
        <v>9.0451345346116874</v>
      </c>
      <c r="BE48" s="137">
        <v>-1.8346447440881652</v>
      </c>
      <c r="BF48" s="137">
        <v>7.3578924680915758</v>
      </c>
      <c r="BG48" s="137">
        <v>-5.890694230608629</v>
      </c>
      <c r="BH48" s="137">
        <v>4.2431705292669708</v>
      </c>
      <c r="BI48" s="137">
        <v>3.5428062525589388</v>
      </c>
      <c r="BJ48" s="136" t="e">
        <v>#DIV/0!</v>
      </c>
      <c r="BL48" s="69" t="s">
        <v>313</v>
      </c>
      <c r="BM48" s="74">
        <v>764.33494511959725</v>
      </c>
      <c r="BN48" s="106">
        <v>0</v>
      </c>
      <c r="BO48" s="101">
        <v>-49.331333282396372</v>
      </c>
      <c r="BP48" s="75">
        <v>-26.349524255723964</v>
      </c>
      <c r="BQ48" s="75">
        <v>-1.2884989548130079</v>
      </c>
      <c r="BR48" s="75">
        <v>-8.8740269603910065</v>
      </c>
      <c r="BS48" s="75">
        <v>-3.8845540368470992</v>
      </c>
      <c r="BT48" s="76">
        <v>-8.9347290746210319</v>
      </c>
      <c r="BU48" s="103">
        <v>-195.63206747670029</v>
      </c>
      <c r="BV48" s="101">
        <v>1009.2983458786948</v>
      </c>
      <c r="BW48" s="75">
        <v>174.08403168606037</v>
      </c>
      <c r="BX48" s="75">
        <v>225.94389925177029</v>
      </c>
      <c r="BY48" s="75">
        <v>390.22785142300017</v>
      </c>
      <c r="BZ48" s="75">
        <v>-6.7142732069279987</v>
      </c>
      <c r="CA48" s="75">
        <v>65.759399384721974</v>
      </c>
      <c r="CB48" s="75">
        <v>-31.713503238672047</v>
      </c>
      <c r="CC48" s="75">
        <v>99.083872610679919</v>
      </c>
      <c r="CD48" s="75">
        <v>92.627067968069696</v>
      </c>
      <c r="CE48" s="101">
        <v>0</v>
      </c>
    </row>
    <row r="49" spans="1:83" ht="12.75" customHeight="1">
      <c r="A49" s="117" t="s">
        <v>314</v>
      </c>
      <c r="B49" s="146">
        <v>76.3939024600826</v>
      </c>
      <c r="C49" s="141"/>
      <c r="D49" s="142">
        <v>-0.51507193708041354</v>
      </c>
      <c r="E49" s="143">
        <v>3.2027264682774614</v>
      </c>
      <c r="F49" s="143">
        <v>-0.77907933123224637</v>
      </c>
      <c r="G49" s="143">
        <v>3.2744682386014912</v>
      </c>
      <c r="H49" s="143">
        <v>-25.091592743921829</v>
      </c>
      <c r="I49" s="144">
        <v>-4.5602966650071686</v>
      </c>
      <c r="J49" s="145">
        <v>-0.29523336660810529</v>
      </c>
      <c r="K49" s="142">
        <v>-0.5442098675419893</v>
      </c>
      <c r="L49" s="143">
        <v>-0.14731099077325283</v>
      </c>
      <c r="M49" s="143">
        <v>-3.7580576099886298</v>
      </c>
      <c r="N49" s="143">
        <v>-3.3198767025040876</v>
      </c>
      <c r="O49" s="143">
        <v>1.7657087653416115</v>
      </c>
      <c r="P49" s="143">
        <v>0.23133496028924228</v>
      </c>
      <c r="Q49" s="143">
        <v>4.0213184278861336</v>
      </c>
      <c r="R49" s="143">
        <v>1.1043723728929367</v>
      </c>
      <c r="S49" s="143">
        <v>4.1506519212916038</v>
      </c>
      <c r="T49" s="142" t="e">
        <v>#DIV/0!</v>
      </c>
      <c r="V49" s="95" t="s">
        <v>314</v>
      </c>
      <c r="W49" s="92">
        <v>21374.230933336021</v>
      </c>
      <c r="X49" s="108">
        <v>1639.1968582813299</v>
      </c>
      <c r="Y49" s="100">
        <v>-11.517526338812331</v>
      </c>
      <c r="Z49" s="93">
        <v>23.954403611706994</v>
      </c>
      <c r="AA49" s="93">
        <v>-4.8796637956269251</v>
      </c>
      <c r="AB49" s="93">
        <v>5.929914541422022</v>
      </c>
      <c r="AC49" s="93">
        <v>-6.6958117132097001</v>
      </c>
      <c r="AD49" s="94">
        <v>-29.826368983104999</v>
      </c>
      <c r="AE49" s="102">
        <v>-12.251986688429497</v>
      </c>
      <c r="AF49" s="100">
        <v>-117.51091899686799</v>
      </c>
      <c r="AG49" s="93">
        <v>-9.9282432720801808</v>
      </c>
      <c r="AH49" s="93">
        <v>-119.58442860723017</v>
      </c>
      <c r="AI49" s="93">
        <v>-156.18217955766067</v>
      </c>
      <c r="AJ49" s="93">
        <v>6.3434327993010129</v>
      </c>
      <c r="AK49" s="93">
        <v>2.2196252099460025</v>
      </c>
      <c r="AL49" s="93">
        <v>20.374115908990007</v>
      </c>
      <c r="AM49" s="93">
        <v>26.882869998029946</v>
      </c>
      <c r="AN49" s="93">
        <v>112.36388852383016</v>
      </c>
      <c r="AO49" s="100">
        <v>19876.314507078801</v>
      </c>
      <c r="AQ49" s="95" t="s">
        <v>314</v>
      </c>
      <c r="AR49" s="140">
        <v>77.63931679313778</v>
      </c>
      <c r="AS49" s="141" t="e">
        <v>#DIV/0!</v>
      </c>
      <c r="AT49" s="147">
        <v>-2.971964926466375</v>
      </c>
      <c r="AU49" s="148">
        <v>-0.89789057047329202</v>
      </c>
      <c r="AV49" s="148">
        <v>-1.1929852935158802</v>
      </c>
      <c r="AW49" s="148">
        <v>-0.73242863541500558</v>
      </c>
      <c r="AX49" s="148">
        <v>-35.472763706062963</v>
      </c>
      <c r="AY49" s="149">
        <v>-6.2018885087148927</v>
      </c>
      <c r="AZ49" s="150">
        <v>-2.7604021248042288</v>
      </c>
      <c r="BA49" s="147">
        <v>1.1324520146823502</v>
      </c>
      <c r="BB49" s="148">
        <v>1.5091642244170034</v>
      </c>
      <c r="BC49" s="148">
        <v>-0.16041962622509454</v>
      </c>
      <c r="BD49" s="148">
        <v>1.3865263385320015</v>
      </c>
      <c r="BE49" s="148">
        <v>-4.4473592916208222</v>
      </c>
      <c r="BF49" s="148">
        <v>5.4089773555634268</v>
      </c>
      <c r="BG49" s="148">
        <v>3.1026451700956192</v>
      </c>
      <c r="BH49" s="148">
        <v>4.2167056357333088</v>
      </c>
      <c r="BI49" s="148">
        <v>-2.2408087081425276</v>
      </c>
      <c r="BJ49" s="147" t="e">
        <v>#DIV/0!</v>
      </c>
      <c r="BL49" s="117" t="s">
        <v>314</v>
      </c>
      <c r="BM49" s="110">
        <v>21570.389178144345</v>
      </c>
      <c r="BN49" s="111">
        <v>1639.1968582813299</v>
      </c>
      <c r="BO49" s="112">
        <v>-68.138890699581225</v>
      </c>
      <c r="BP49" s="113">
        <v>-6.9935421495169976</v>
      </c>
      <c r="BQ49" s="113">
        <v>-7.5034118055889394</v>
      </c>
      <c r="BR49" s="113">
        <v>-1.3799347089660046</v>
      </c>
      <c r="BS49" s="113">
        <v>-10.988983645684101</v>
      </c>
      <c r="BT49" s="114">
        <v>-41.273018389824983</v>
      </c>
      <c r="BU49" s="116">
        <v>-117.45897253073963</v>
      </c>
      <c r="BV49" s="112">
        <v>240.47567601453557</v>
      </c>
      <c r="BW49" s="113">
        <v>100.05257583029015</v>
      </c>
      <c r="BX49" s="113">
        <v>-4.9207390183300959</v>
      </c>
      <c r="BY49" s="113">
        <v>62.20060376911988</v>
      </c>
      <c r="BZ49" s="113">
        <v>-17.016343930301957</v>
      </c>
      <c r="CA49" s="113">
        <v>49.349125000209938</v>
      </c>
      <c r="CB49" s="113">
        <v>15.859699920732965</v>
      </c>
      <c r="CC49" s="113">
        <v>99.578591569600121</v>
      </c>
      <c r="CD49" s="113">
        <v>-64.627837126789927</v>
      </c>
      <c r="CE49" s="112">
        <v>19876.314507078801</v>
      </c>
    </row>
    <row r="50" spans="1:83" ht="12.75" customHeight="1">
      <c r="A50" s="69" t="s">
        <v>315</v>
      </c>
      <c r="B50" s="134">
        <v>-1.6793697488320491</v>
      </c>
      <c r="C50" s="135">
        <v>-33.511666063809741</v>
      </c>
      <c r="D50" s="136">
        <v>-5.2199892550097715E-2</v>
      </c>
      <c r="E50" s="137">
        <v>0.48539146239792164</v>
      </c>
      <c r="F50" s="137">
        <v>-3.1727737810713807</v>
      </c>
      <c r="G50" s="137">
        <v>-0.66959818239514801</v>
      </c>
      <c r="H50" s="137">
        <v>51.859329105648165</v>
      </c>
      <c r="I50" s="138">
        <v>0.91239335486730244</v>
      </c>
      <c r="J50" s="139">
        <v>3.1013712909147007</v>
      </c>
      <c r="K50" s="136">
        <v>-1.0521206768558167</v>
      </c>
      <c r="L50" s="137">
        <v>1.0525875372293214</v>
      </c>
      <c r="M50" s="137">
        <v>-3.4401300931431789</v>
      </c>
      <c r="N50" s="137">
        <v>-1.61640263293783</v>
      </c>
      <c r="O50" s="137">
        <v>3.1023908701577341E-3</v>
      </c>
      <c r="P50" s="137">
        <v>-0.43497446047686683</v>
      </c>
      <c r="Q50" s="137">
        <v>-2.7348222098719233</v>
      </c>
      <c r="R50" s="137">
        <v>-5.1546227290610975</v>
      </c>
      <c r="S50" s="137">
        <v>0.97656850216130131</v>
      </c>
      <c r="T50" s="136">
        <v>-0.90920681750803478</v>
      </c>
      <c r="V50" s="69" t="s">
        <v>315</v>
      </c>
      <c r="W50" s="74">
        <v>-828.82281189728383</v>
      </c>
      <c r="X50" s="106">
        <v>-549.32217727569991</v>
      </c>
      <c r="Y50" s="101">
        <v>-1.1612299400185293</v>
      </c>
      <c r="Z50" s="75">
        <v>3.7466991166579646</v>
      </c>
      <c r="AA50" s="75">
        <v>-19.717442284792014</v>
      </c>
      <c r="AB50" s="75">
        <v>-1.2523187584700111</v>
      </c>
      <c r="AC50" s="75">
        <v>10.366507346961601</v>
      </c>
      <c r="AD50" s="76">
        <v>5.6953246396240047</v>
      </c>
      <c r="AE50" s="103">
        <v>128.32484875118007</v>
      </c>
      <c r="AF50" s="101">
        <v>-225.94744686504055</v>
      </c>
      <c r="AG50" s="75">
        <v>70.836198799839622</v>
      </c>
      <c r="AH50" s="75">
        <v>-105.35385830963969</v>
      </c>
      <c r="AI50" s="75">
        <v>-73.51843766842012</v>
      </c>
      <c r="AJ50" s="75">
        <v>1.1342355256999781E-2</v>
      </c>
      <c r="AK50" s="75">
        <v>-4.1831713216420212</v>
      </c>
      <c r="AL50" s="75">
        <v>-14.413244725843924</v>
      </c>
      <c r="AM50" s="75">
        <v>-126.86064644142016</v>
      </c>
      <c r="AN50" s="75">
        <v>27.534370446830053</v>
      </c>
      <c r="AO50" s="101">
        <v>-180.71680656769968</v>
      </c>
      <c r="AQ50" s="69" t="s">
        <v>315</v>
      </c>
      <c r="AR50" s="134">
        <v>74.004524958049899</v>
      </c>
      <c r="AS50" s="135" t="e">
        <v>#DIV/0!</v>
      </c>
      <c r="AT50" s="136">
        <v>-0.5497496891932574</v>
      </c>
      <c r="AU50" s="137">
        <v>3.2778851993697122</v>
      </c>
      <c r="AV50" s="137">
        <v>-3.9153494932701371</v>
      </c>
      <c r="AW50" s="137">
        <v>-3.3685188294923396</v>
      </c>
      <c r="AX50" s="137">
        <v>24.178309834570143</v>
      </c>
      <c r="AY50" s="138">
        <v>-1.8423073690641778</v>
      </c>
      <c r="AZ50" s="139">
        <v>1.7409425177827842E-2</v>
      </c>
      <c r="BA50" s="136">
        <v>-0.63776792696649265</v>
      </c>
      <c r="BB50" s="137">
        <v>2.3345583606543929</v>
      </c>
      <c r="BC50" s="137">
        <v>-5.4177040965679213</v>
      </c>
      <c r="BD50" s="137">
        <v>0.2396405404077262</v>
      </c>
      <c r="BE50" s="137">
        <v>-2.9414264050332983</v>
      </c>
      <c r="BF50" s="137">
        <v>4.1427139485605391</v>
      </c>
      <c r="BG50" s="137">
        <v>-4.1250342308155163</v>
      </c>
      <c r="BH50" s="137">
        <v>-2.6649601096328301</v>
      </c>
      <c r="BI50" s="137">
        <v>-2.5296507629709586</v>
      </c>
      <c r="BJ50" s="136" t="e">
        <v>#DIV/0!</v>
      </c>
      <c r="BL50" s="69" t="s">
        <v>315</v>
      </c>
      <c r="BM50" s="74">
        <v>20637.531861342395</v>
      </c>
      <c r="BN50" s="106">
        <v>1089.87468100563</v>
      </c>
      <c r="BO50" s="101">
        <v>-12.290823077639288</v>
      </c>
      <c r="BP50" s="75">
        <v>24.617617323727018</v>
      </c>
      <c r="BQ50" s="75">
        <v>-24.520283135875957</v>
      </c>
      <c r="BR50" s="75">
        <v>-6.4759450498399929</v>
      </c>
      <c r="BS50" s="75">
        <v>5.910541033604499</v>
      </c>
      <c r="BT50" s="76">
        <v>-11.822753249255015</v>
      </c>
      <c r="BU50" s="103">
        <v>0.74255781065039628</v>
      </c>
      <c r="BV50" s="101">
        <v>-136.39225490733952</v>
      </c>
      <c r="BW50" s="75">
        <v>155.14110431111931</v>
      </c>
      <c r="BX50" s="75">
        <v>-169.38606535621966</v>
      </c>
      <c r="BY50" s="75">
        <v>10.697694914849308</v>
      </c>
      <c r="BZ50" s="75">
        <v>-11.08011550407798</v>
      </c>
      <c r="CA50" s="75">
        <v>38.089454969571989</v>
      </c>
      <c r="CB50" s="75">
        <v>-22.055270182336926</v>
      </c>
      <c r="CC50" s="75">
        <v>-63.909836359699966</v>
      </c>
      <c r="CD50" s="75">
        <v>-73.889221700550024</v>
      </c>
      <c r="CE50" s="101">
        <v>19695.597700511102</v>
      </c>
    </row>
    <row r="51" spans="1:83" ht="12.75" customHeight="1">
      <c r="A51" s="69" t="s">
        <v>316</v>
      </c>
      <c r="B51" s="134">
        <v>0.17655272045757897</v>
      </c>
      <c r="C51" s="135">
        <v>6.8194164495629872</v>
      </c>
      <c r="D51" s="136">
        <v>-1.6650197849792603</v>
      </c>
      <c r="E51" s="137">
        <v>-2.4828430004168567</v>
      </c>
      <c r="F51" s="137">
        <v>-2.7412366935993249</v>
      </c>
      <c r="G51" s="137">
        <v>2.4076597055507909</v>
      </c>
      <c r="H51" s="137">
        <v>-3.0707152200306065</v>
      </c>
      <c r="I51" s="138">
        <v>-0.76328367803666364</v>
      </c>
      <c r="J51" s="139">
        <v>-3.0688832745000338</v>
      </c>
      <c r="K51" s="136">
        <v>0.7865867769706103</v>
      </c>
      <c r="L51" s="137">
        <v>-0.13085446384848431</v>
      </c>
      <c r="M51" s="137">
        <v>5.8297759862383058</v>
      </c>
      <c r="N51" s="137">
        <v>-0.37277435853682039</v>
      </c>
      <c r="O51" s="137">
        <v>-2.7750125479224175</v>
      </c>
      <c r="P51" s="137">
        <v>3.0701246100682145</v>
      </c>
      <c r="Q51" s="137">
        <v>4.0361089713371268</v>
      </c>
      <c r="R51" s="137">
        <v>3.9018709137133678</v>
      </c>
      <c r="S51" s="137">
        <v>-3.8878931060475241</v>
      </c>
      <c r="T51" s="136">
        <v>6.1646011954663571E-2</v>
      </c>
      <c r="V51" s="69" t="s">
        <v>316</v>
      </c>
      <c r="W51" s="74">
        <v>85.671118630612909</v>
      </c>
      <c r="X51" s="106">
        <v>74.323093276120062</v>
      </c>
      <c r="Y51" s="101">
        <v>-37.020412513175415</v>
      </c>
      <c r="Z51" s="75">
        <v>-19.25789754205698</v>
      </c>
      <c r="AA51" s="75">
        <v>-16.495120700100983</v>
      </c>
      <c r="AB51" s="75">
        <v>4.4727839064989894</v>
      </c>
      <c r="AC51" s="75">
        <v>-0.93215167479129946</v>
      </c>
      <c r="AD51" s="76">
        <v>-4.8080265027250562</v>
      </c>
      <c r="AE51" s="103">
        <v>-130.91873810889047</v>
      </c>
      <c r="AF51" s="101">
        <v>167.14562546355592</v>
      </c>
      <c r="AG51" s="75">
        <v>-8.8988319480595237</v>
      </c>
      <c r="AH51" s="75">
        <v>172.39478247282977</v>
      </c>
      <c r="AI51" s="75">
        <v>-16.680745259309333</v>
      </c>
      <c r="AJ51" s="75">
        <v>-10.145773360474038</v>
      </c>
      <c r="AK51" s="75">
        <v>29.397114625470067</v>
      </c>
      <c r="AL51" s="75">
        <v>20.689639844194971</v>
      </c>
      <c r="AM51" s="75">
        <v>91.079177812679973</v>
      </c>
      <c r="AN51" s="75">
        <v>-110.68973872377001</v>
      </c>
      <c r="AO51" s="101">
        <v>12.141550512998947</v>
      </c>
      <c r="AQ51" s="69" t="s">
        <v>316</v>
      </c>
      <c r="AR51" s="134">
        <v>73.337057046027425</v>
      </c>
      <c r="AS51" s="135" t="e">
        <v>#DIV/0!</v>
      </c>
      <c r="AT51" s="136">
        <v>-3.4334008411743389</v>
      </c>
      <c r="AU51" s="137">
        <v>-3.1080169389430368</v>
      </c>
      <c r="AV51" s="137">
        <v>-6.1768700607734424</v>
      </c>
      <c r="AW51" s="137">
        <v>1.6832541948285318</v>
      </c>
      <c r="AX51" s="137">
        <v>31.14600199476665</v>
      </c>
      <c r="AY51" s="138">
        <v>-3.8576430552946128</v>
      </c>
      <c r="AZ51" s="139">
        <v>-2.0941382954546728</v>
      </c>
      <c r="BA51" s="136">
        <v>-0.64649680441941637</v>
      </c>
      <c r="BB51" s="137">
        <v>0.29383578994044424</v>
      </c>
      <c r="BC51" s="137">
        <v>-0.87051396415176452</v>
      </c>
      <c r="BD51" s="137">
        <v>-2.6290318234486909</v>
      </c>
      <c r="BE51" s="137">
        <v>-4.3371949681880073</v>
      </c>
      <c r="BF51" s="137">
        <v>3.6988150228902006</v>
      </c>
      <c r="BG51" s="137">
        <v>7.4603779015870231</v>
      </c>
      <c r="BH51" s="137">
        <v>0.47012512473418866</v>
      </c>
      <c r="BI51" s="137">
        <v>-2.8013717393519433</v>
      </c>
      <c r="BJ51" s="136" t="e">
        <v>#DIV/0!</v>
      </c>
      <c r="BL51" s="69" t="s">
        <v>316</v>
      </c>
      <c r="BM51" s="74">
        <v>20566.394673865023</v>
      </c>
      <c r="BN51" s="106">
        <v>1164.1977742817501</v>
      </c>
      <c r="BO51" s="101">
        <v>-77.736943767533376</v>
      </c>
      <c r="BP51" s="75">
        <v>-24.262535139953002</v>
      </c>
      <c r="BQ51" s="75">
        <v>-38.529755466689949</v>
      </c>
      <c r="BR51" s="75">
        <v>3.149310799186992</v>
      </c>
      <c r="BS51" s="75">
        <v>6.9879421707828016</v>
      </c>
      <c r="BT51" s="76">
        <v>-25.081906130860034</v>
      </c>
      <c r="BU51" s="103">
        <v>-88.446636339150245</v>
      </c>
      <c r="BV51" s="101">
        <v>-139.35877133414033</v>
      </c>
      <c r="BW51" s="75">
        <v>19.89785439328989</v>
      </c>
      <c r="BX51" s="75">
        <v>-27.482296152879826</v>
      </c>
      <c r="BY51" s="75">
        <v>-120.36876644549011</v>
      </c>
      <c r="BZ51" s="75">
        <v>-16.116247760779004</v>
      </c>
      <c r="CA51" s="75">
        <v>35.202241912436989</v>
      </c>
      <c r="CB51" s="75">
        <v>37.024279159610046</v>
      </c>
      <c r="CC51" s="75">
        <v>11.348699337759626</v>
      </c>
      <c r="CD51" s="75">
        <v>-78.864535778089703</v>
      </c>
      <c r="CE51" s="101">
        <v>19707.739251024101</v>
      </c>
    </row>
    <row r="52" spans="1:83" ht="12.75" customHeight="1">
      <c r="A52" s="69" t="s">
        <v>317</v>
      </c>
      <c r="B52" s="134">
        <v>-1.1952624032276482</v>
      </c>
      <c r="C52" s="135">
        <v>10.166776269545164</v>
      </c>
      <c r="D52" s="136">
        <v>-1.3008333419170293</v>
      </c>
      <c r="E52" s="137">
        <v>-0.68306094762021763</v>
      </c>
      <c r="F52" s="137">
        <v>-0.24819279104487668</v>
      </c>
      <c r="G52" s="137">
        <v>0.25028937326907474</v>
      </c>
      <c r="H52" s="137">
        <v>-11.242266014286816</v>
      </c>
      <c r="I52" s="138">
        <v>-3.0379830672077945</v>
      </c>
      <c r="J52" s="139">
        <v>-0.94192370871842845</v>
      </c>
      <c r="K52" s="136">
        <v>-3.3211040858124097</v>
      </c>
      <c r="L52" s="137">
        <v>9.7268096786784497E-3</v>
      </c>
      <c r="M52" s="137">
        <v>-11.29654000961362</v>
      </c>
      <c r="N52" s="137">
        <v>-2.3991808548267768</v>
      </c>
      <c r="O52" s="137">
        <v>-0.64525576126525097</v>
      </c>
      <c r="P52" s="137">
        <v>1.0829057481283932</v>
      </c>
      <c r="Q52" s="137">
        <v>-0.4767897471937621</v>
      </c>
      <c r="R52" s="137">
        <v>-3.8723281427407774</v>
      </c>
      <c r="S52" s="137">
        <v>-5.9706231146854361</v>
      </c>
      <c r="T52" s="136">
        <v>0.40227979735005803</v>
      </c>
      <c r="V52" s="69" t="s">
        <v>317</v>
      </c>
      <c r="W52" s="74">
        <v>-581.01770349807339</v>
      </c>
      <c r="X52" s="106">
        <v>118.36138304625001</v>
      </c>
      <c r="Y52" s="101">
        <v>-28.441437955020774</v>
      </c>
      <c r="Z52" s="75">
        <v>-5.1665436295130576</v>
      </c>
      <c r="AA52" s="75">
        <v>-1.4525358738170553</v>
      </c>
      <c r="AB52" s="75">
        <v>0.47616521324800942</v>
      </c>
      <c r="AC52" s="75">
        <v>-3.3079269334938992</v>
      </c>
      <c r="AD52" s="76">
        <v>-18.990596731444953</v>
      </c>
      <c r="AE52" s="103">
        <v>-38.949365296539327</v>
      </c>
      <c r="AF52" s="101">
        <v>-711.26853681406283</v>
      </c>
      <c r="AG52" s="75">
        <v>0.66061163036010839</v>
      </c>
      <c r="AH52" s="75">
        <v>-353.52942954252012</v>
      </c>
      <c r="AI52" s="75">
        <v>-106.95730270678996</v>
      </c>
      <c r="AJ52" s="75">
        <v>-2.2936650240889662</v>
      </c>
      <c r="AK52" s="75">
        <v>10.68740243074501</v>
      </c>
      <c r="AL52" s="75">
        <v>-2.5427347374139799</v>
      </c>
      <c r="AM52" s="75">
        <v>-93.91646216322988</v>
      </c>
      <c r="AN52" s="75">
        <v>-163.37695670112998</v>
      </c>
      <c r="AO52" s="101">
        <v>79.280253521297709</v>
      </c>
      <c r="AQ52" s="69" t="s">
        <v>317</v>
      </c>
      <c r="AR52" s="134">
        <v>71.661172283610995</v>
      </c>
      <c r="AS52" s="135" t="e">
        <v>#DIV/0!</v>
      </c>
      <c r="AT52" s="136">
        <v>-3.4945032898427542</v>
      </c>
      <c r="AU52" s="137">
        <v>0.43809275595596553</v>
      </c>
      <c r="AV52" s="137">
        <v>-6.7926288827275254</v>
      </c>
      <c r="AW52" s="137">
        <v>5.3157284664341553</v>
      </c>
      <c r="AX52" s="137">
        <v>-2.1336809223782449</v>
      </c>
      <c r="AY52" s="138">
        <v>-7.3281968493407295</v>
      </c>
      <c r="AZ52" s="139">
        <v>-1.2962918270302493</v>
      </c>
      <c r="BA52" s="136">
        <v>-4.1105158008115872</v>
      </c>
      <c r="BB52" s="137">
        <v>0.78149081009908361</v>
      </c>
      <c r="BC52" s="137">
        <v>-12.761239047190942</v>
      </c>
      <c r="BD52" s="137">
        <v>-7.5107211718244526</v>
      </c>
      <c r="BE52" s="137">
        <v>-1.693679674600701</v>
      </c>
      <c r="BF52" s="137">
        <v>3.9730641281789048</v>
      </c>
      <c r="BG52" s="137">
        <v>4.7582454857471035</v>
      </c>
      <c r="BH52" s="137">
        <v>-4.2237347673985681</v>
      </c>
      <c r="BI52" s="137">
        <v>-4.9560983146945343</v>
      </c>
      <c r="BJ52" s="136" t="e">
        <v>#DIV/0!</v>
      </c>
      <c r="BL52" s="69" t="s">
        <v>317</v>
      </c>
      <c r="BM52" s="74">
        <v>20050.061536571277</v>
      </c>
      <c r="BN52" s="106">
        <v>1282.5591573280001</v>
      </c>
      <c r="BO52" s="101">
        <v>-78.14060674702705</v>
      </c>
      <c r="BP52" s="75">
        <v>3.2766615567949202</v>
      </c>
      <c r="BQ52" s="75">
        <v>-42.544762654336978</v>
      </c>
      <c r="BR52" s="75">
        <v>9.6265449026990098</v>
      </c>
      <c r="BS52" s="75">
        <v>-0.56938297453329767</v>
      </c>
      <c r="BT52" s="76">
        <v>-47.929667577651003</v>
      </c>
      <c r="BU52" s="103">
        <v>-53.795241342679219</v>
      </c>
      <c r="BV52" s="101">
        <v>-887.58127721241544</v>
      </c>
      <c r="BW52" s="75">
        <v>52.669735210060026</v>
      </c>
      <c r="BX52" s="75">
        <v>-406.0729339865602</v>
      </c>
      <c r="BY52" s="75">
        <v>-353.33866519218009</v>
      </c>
      <c r="BZ52" s="75">
        <v>-6.0846632300049919</v>
      </c>
      <c r="CA52" s="75">
        <v>38.120970944519058</v>
      </c>
      <c r="CB52" s="75">
        <v>24.107776289927074</v>
      </c>
      <c r="CC52" s="75">
        <v>-102.81506079394012</v>
      </c>
      <c r="CD52" s="75">
        <v>-134.16843645423978</v>
      </c>
      <c r="CE52" s="101">
        <v>19787.019504545398</v>
      </c>
    </row>
    <row r="53" spans="1:83" ht="12.75" customHeight="1">
      <c r="A53" s="69" t="s">
        <v>318</v>
      </c>
      <c r="B53" s="134">
        <v>0.58864368217452778</v>
      </c>
      <c r="C53" s="135">
        <v>-6.1838947409095564</v>
      </c>
      <c r="D53" s="136">
        <v>-0.73170292967899009</v>
      </c>
      <c r="E53" s="137">
        <v>-1.3855418171037193</v>
      </c>
      <c r="F53" s="137">
        <v>2.0049567172332194</v>
      </c>
      <c r="G53" s="137">
        <v>-3.2647646158185495</v>
      </c>
      <c r="H53" s="137">
        <v>-8.1411911131109456</v>
      </c>
      <c r="I53" s="138">
        <v>-1.4408926236790465</v>
      </c>
      <c r="J53" s="139">
        <v>-1.6339759244734631</v>
      </c>
      <c r="K53" s="136">
        <v>1.6876057781668452</v>
      </c>
      <c r="L53" s="137">
        <v>-0.14539756788697344</v>
      </c>
      <c r="M53" s="137">
        <v>6.7826396789079979</v>
      </c>
      <c r="N53" s="137">
        <v>-0.52908247428756772</v>
      </c>
      <c r="O53" s="137">
        <v>-5.2610115867447131</v>
      </c>
      <c r="P53" s="137">
        <v>0.86001751548623329</v>
      </c>
      <c r="Q53" s="137">
        <v>-2.4449069818128888</v>
      </c>
      <c r="R53" s="137">
        <v>-1.4825973535236736</v>
      </c>
      <c r="S53" s="137">
        <v>9.7777257409549243</v>
      </c>
      <c r="T53" s="136">
        <v>0.48176482551454125</v>
      </c>
      <c r="V53" s="69" t="s">
        <v>318</v>
      </c>
      <c r="W53" s="74">
        <v>282.71988966344361</v>
      </c>
      <c r="X53" s="106">
        <v>-79.312108279060112</v>
      </c>
      <c r="Y53" s="101">
        <v>-15.789856013658209</v>
      </c>
      <c r="Z53" s="75">
        <v>-10.408391247194913</v>
      </c>
      <c r="AA53" s="75">
        <v>11.704786013086959</v>
      </c>
      <c r="AB53" s="75">
        <v>-6.2266257491939996</v>
      </c>
      <c r="AC53" s="75">
        <v>-2.126161288965001</v>
      </c>
      <c r="AD53" s="76">
        <v>-8.7334637413910059</v>
      </c>
      <c r="AE53" s="103">
        <v>-66.929903595170344</v>
      </c>
      <c r="AF53" s="101">
        <v>349.42485756072711</v>
      </c>
      <c r="AG53" s="75">
        <v>-9.8758658054402986</v>
      </c>
      <c r="AH53" s="75">
        <v>188.28660910907001</v>
      </c>
      <c r="AI53" s="75">
        <v>-23.021005761810557</v>
      </c>
      <c r="AJ53" s="75">
        <v>-18.580438929827039</v>
      </c>
      <c r="AK53" s="75">
        <v>8.579589677686954</v>
      </c>
      <c r="AL53" s="75">
        <v>-12.976598432802007</v>
      </c>
      <c r="AM53" s="75">
        <v>-34.565370512580103</v>
      </c>
      <c r="AN53" s="75">
        <v>251.57793821643008</v>
      </c>
      <c r="AO53" s="101">
        <v>95.326899990603124</v>
      </c>
      <c r="AQ53" s="69" t="s">
        <v>318</v>
      </c>
      <c r="AR53" s="134">
        <v>-2.1101962591477674</v>
      </c>
      <c r="AS53" s="135">
        <v>-26.595329720768003</v>
      </c>
      <c r="AT53" s="136">
        <v>-3.7046464939501922</v>
      </c>
      <c r="AU53" s="137">
        <v>-4.0272632613385762</v>
      </c>
      <c r="AV53" s="137">
        <v>-4.1773267929650419</v>
      </c>
      <c r="AW53" s="137">
        <v>-1.3527548811031576</v>
      </c>
      <c r="AX53" s="137">
        <v>20.01167599094973</v>
      </c>
      <c r="AY53" s="138">
        <v>-4.2992603882679337</v>
      </c>
      <c r="AZ53" s="139">
        <v>-2.6215931061169817</v>
      </c>
      <c r="BA53" s="136">
        <v>-1.9587290540603153</v>
      </c>
      <c r="BB53" s="137">
        <v>0.78342203111017028</v>
      </c>
      <c r="BC53" s="137">
        <v>-3.2065963599563374</v>
      </c>
      <c r="BD53" s="137">
        <v>-4.8409009779535772</v>
      </c>
      <c r="BE53" s="137">
        <v>-8.4815361161258878</v>
      </c>
      <c r="BF53" s="137">
        <v>4.6252159892077982</v>
      </c>
      <c r="BG53" s="137">
        <v>-1.7537891536237971</v>
      </c>
      <c r="BH53" s="137">
        <v>-6.6743735760957934</v>
      </c>
      <c r="BI53" s="137">
        <v>0.17895404480685606</v>
      </c>
      <c r="BJ53" s="136">
        <v>3.0347162473454148E-2</v>
      </c>
      <c r="BL53" s="69" t="s">
        <v>318</v>
      </c>
      <c r="BM53" s="74">
        <v>-1041.4495071013007</v>
      </c>
      <c r="BN53" s="106">
        <v>-435.94980923238995</v>
      </c>
      <c r="BO53" s="101">
        <v>-82.412936421872928</v>
      </c>
      <c r="BP53" s="75">
        <v>-31.086133302106987</v>
      </c>
      <c r="BQ53" s="75">
        <v>-25.960312845623093</v>
      </c>
      <c r="BR53" s="75">
        <v>-2.5299953879170118</v>
      </c>
      <c r="BS53" s="75">
        <v>4.0002674497114015</v>
      </c>
      <c r="BT53" s="76">
        <v>-26.83676233593701</v>
      </c>
      <c r="BU53" s="103">
        <v>-108.47315824942007</v>
      </c>
      <c r="BV53" s="101">
        <v>-420.64550065482035</v>
      </c>
      <c r="BW53" s="75">
        <v>52.722112676699908</v>
      </c>
      <c r="BX53" s="75">
        <v>-98.201896270260022</v>
      </c>
      <c r="BY53" s="75">
        <v>-220.17749139632997</v>
      </c>
      <c r="BZ53" s="75">
        <v>-31.008534959133044</v>
      </c>
      <c r="CA53" s="75">
        <v>44.48093541226001</v>
      </c>
      <c r="CB53" s="75">
        <v>-9.2429380518649396</v>
      </c>
      <c r="CC53" s="75">
        <v>-164.26330130455017</v>
      </c>
      <c r="CD53" s="75">
        <v>5.0456132383601471</v>
      </c>
      <c r="CE53" s="101">
        <v>6.0318974572001025</v>
      </c>
    </row>
    <row r="54" spans="1:83" ht="12.75" customHeight="1">
      <c r="A54" s="69" t="s">
        <v>319</v>
      </c>
      <c r="B54" s="134">
        <v>9.4897179734032555E-2</v>
      </c>
      <c r="C54" s="135">
        <v>5.9635121898870658</v>
      </c>
      <c r="D54" s="136">
        <v>-0.22883625221802317</v>
      </c>
      <c r="E54" s="137">
        <v>2.3139385228740483</v>
      </c>
      <c r="F54" s="137">
        <v>2.7624420687079043</v>
      </c>
      <c r="G54" s="137">
        <v>-0.65087928827455288</v>
      </c>
      <c r="H54" s="137">
        <v>20.892266896510403</v>
      </c>
      <c r="I54" s="138">
        <v>-7.0817953244596392</v>
      </c>
      <c r="J54" s="139">
        <v>0.18121116517364477</v>
      </c>
      <c r="K54" s="136">
        <v>-0.46800605551637897</v>
      </c>
      <c r="L54" s="137">
        <v>-0.73400059130847017</v>
      </c>
      <c r="M54" s="137">
        <v>-5.5875463333161957</v>
      </c>
      <c r="N54" s="137">
        <v>-1.0902264516889693</v>
      </c>
      <c r="O54" s="137">
        <v>0.71578221733938907</v>
      </c>
      <c r="P54" s="137">
        <v>-2.7081068394117169</v>
      </c>
      <c r="Q54" s="137">
        <v>-2.0479725053196507</v>
      </c>
      <c r="R54" s="137">
        <v>3.170667577542341</v>
      </c>
      <c r="S54" s="137">
        <v>4.485511073717352</v>
      </c>
      <c r="T54" s="136">
        <v>0.35322323429682889</v>
      </c>
      <c r="V54" s="69" t="s">
        <v>319</v>
      </c>
      <c r="W54" s="74">
        <v>45.846494406119746</v>
      </c>
      <c r="X54" s="106">
        <v>71.755784444490018</v>
      </c>
      <c r="Y54" s="101">
        <v>-4.902061708614383</v>
      </c>
      <c r="Z54" s="75">
        <v>17.14179828687395</v>
      </c>
      <c r="AA54" s="75">
        <v>16.450266264974061</v>
      </c>
      <c r="AB54" s="75">
        <v>-1.200842453669992</v>
      </c>
      <c r="AC54" s="75">
        <v>5.0120411940854979</v>
      </c>
      <c r="AD54" s="76">
        <v>-42.305325000878042</v>
      </c>
      <c r="AE54" s="103">
        <v>7.3013743667297604</v>
      </c>
      <c r="AF54" s="101">
        <v>-98.537669720688427</v>
      </c>
      <c r="AG54" s="75">
        <v>-49.783168551999552</v>
      </c>
      <c r="AH54" s="75">
        <v>-165.63132568755009</v>
      </c>
      <c r="AI54" s="75">
        <v>-47.186064443500072</v>
      </c>
      <c r="AJ54" s="75">
        <v>2.3949494919530139</v>
      </c>
      <c r="AK54" s="75">
        <v>-27.248591295308984</v>
      </c>
      <c r="AL54" s="75">
        <v>-10.604070191720041</v>
      </c>
      <c r="AM54" s="75">
        <v>72.825195810620244</v>
      </c>
      <c r="AN54" s="75">
        <v>126.69540514681967</v>
      </c>
      <c r="AO54" s="101">
        <v>70.229067024200049</v>
      </c>
      <c r="AQ54" s="69" t="s">
        <v>319</v>
      </c>
      <c r="AR54" s="134">
        <v>-0.34370390675403373</v>
      </c>
      <c r="AS54" s="135">
        <v>16.986187101528195</v>
      </c>
      <c r="AT54" s="136">
        <v>-3.8748279354422488</v>
      </c>
      <c r="AU54" s="137">
        <v>-2.2808336251959105</v>
      </c>
      <c r="AV54" s="137">
        <v>1.696312998189442</v>
      </c>
      <c r="AW54" s="137">
        <v>-1.3341647284119351</v>
      </c>
      <c r="AX54" s="137">
        <v>-4.4610321272925635</v>
      </c>
      <c r="AY54" s="138">
        <v>-11.880586564102046</v>
      </c>
      <c r="AZ54" s="139">
        <v>-5.3796606018182818</v>
      </c>
      <c r="BA54" s="136">
        <v>-1.3799663736879353</v>
      </c>
      <c r="BB54" s="137">
        <v>-0.9984073088645129</v>
      </c>
      <c r="BC54" s="137">
        <v>-5.3592062083203889</v>
      </c>
      <c r="BD54" s="137">
        <v>-4.331970092374215</v>
      </c>
      <c r="BE54" s="137">
        <v>-7.8293227207398282</v>
      </c>
      <c r="BF54" s="137">
        <v>2.2365562682929108</v>
      </c>
      <c r="BG54" s="137">
        <v>-1.0600117666249464</v>
      </c>
      <c r="BH54" s="137">
        <v>1.5175167972760306</v>
      </c>
      <c r="BI54" s="137">
        <v>3.660179460129398</v>
      </c>
      <c r="BJ54" s="136">
        <v>1.3047472585329567</v>
      </c>
      <c r="BL54" s="69" t="s">
        <v>319</v>
      </c>
      <c r="BM54" s="74">
        <v>-166.78020079789712</v>
      </c>
      <c r="BN54" s="106">
        <v>185.12815248779998</v>
      </c>
      <c r="BO54" s="101">
        <v>-86.153768190468782</v>
      </c>
      <c r="BP54" s="75">
        <v>-17.691034131891001</v>
      </c>
      <c r="BQ54" s="75">
        <v>10.207395704142982</v>
      </c>
      <c r="BR54" s="75">
        <v>-2.4785190831169928</v>
      </c>
      <c r="BS54" s="75">
        <v>-1.3541987031647018</v>
      </c>
      <c r="BT54" s="76">
        <v>-74.837411976439057</v>
      </c>
      <c r="BU54" s="103">
        <v>-229.49663263387038</v>
      </c>
      <c r="BV54" s="101">
        <v>-293.23572351046823</v>
      </c>
      <c r="BW54" s="75">
        <v>-67.897254675139266</v>
      </c>
      <c r="BX54" s="75">
        <v>-158.47936364817042</v>
      </c>
      <c r="BY54" s="75">
        <v>-193.84511817140992</v>
      </c>
      <c r="BZ54" s="75">
        <v>-28.62492782243703</v>
      </c>
      <c r="CA54" s="75">
        <v>21.415515438593047</v>
      </c>
      <c r="CB54" s="75">
        <v>-5.4337635177410561</v>
      </c>
      <c r="CC54" s="75">
        <v>35.422540947490234</v>
      </c>
      <c r="CD54" s="75">
        <v>104.20664793834976</v>
      </c>
      <c r="CE54" s="101">
        <v>256.97777104909983</v>
      </c>
    </row>
    <row r="55" spans="1:83" ht="12.75" customHeight="1">
      <c r="A55" s="69" t="s">
        <v>320</v>
      </c>
      <c r="B55" s="134">
        <v>-0.97208594510520552</v>
      </c>
      <c r="C55" s="135">
        <v>-7.9032465464986874</v>
      </c>
      <c r="D55" s="136">
        <v>-1.3459958876459788</v>
      </c>
      <c r="E55" s="137">
        <v>-0.19246357997450003</v>
      </c>
      <c r="F55" s="137">
        <v>-0.96479227339112406</v>
      </c>
      <c r="G55" s="137">
        <v>-4.3037055839649341</v>
      </c>
      <c r="H55" s="137">
        <v>9.6476534829654348</v>
      </c>
      <c r="I55" s="138">
        <v>-2.9391099510530871</v>
      </c>
      <c r="J55" s="139">
        <v>-0.74963759670152452</v>
      </c>
      <c r="K55" s="136">
        <v>-1.5510507460406386</v>
      </c>
      <c r="L55" s="137">
        <v>-0.74643639412187435</v>
      </c>
      <c r="M55" s="137">
        <v>-2.1155226729467902</v>
      </c>
      <c r="N55" s="137">
        <v>-1.5902607538823332</v>
      </c>
      <c r="O55" s="137">
        <v>-9.4312267073529803</v>
      </c>
      <c r="P55" s="137">
        <v>-1.3370849394960693</v>
      </c>
      <c r="Q55" s="137">
        <v>3.0674924279511462</v>
      </c>
      <c r="R55" s="137">
        <v>0.13026188706120045</v>
      </c>
      <c r="S55" s="137">
        <v>-4.1093277699498332</v>
      </c>
      <c r="T55" s="136">
        <v>7.3964981038820987E-2</v>
      </c>
      <c r="V55" s="69" t="s">
        <v>320</v>
      </c>
      <c r="W55" s="74">
        <v>-470.07746217669046</v>
      </c>
      <c r="X55" s="106">
        <v>-100.76661740582995</v>
      </c>
      <c r="Y55" s="101">
        <v>-28.767539524809308</v>
      </c>
      <c r="Z55" s="75">
        <v>-1.458773705894032</v>
      </c>
      <c r="AA55" s="75">
        <v>-5.9040222538890248</v>
      </c>
      <c r="AB55" s="75">
        <v>-7.8884588173820021</v>
      </c>
      <c r="AC55" s="75">
        <v>2.7980101412902023</v>
      </c>
      <c r="AD55" s="76">
        <v>-16.31429488893491</v>
      </c>
      <c r="AE55" s="103">
        <v>-30.259190220909659</v>
      </c>
      <c r="AF55" s="101">
        <v>-325.04203368942763</v>
      </c>
      <c r="AG55" s="75">
        <v>-50.255020047430662</v>
      </c>
      <c r="AH55" s="75">
        <v>-59.206352872849948</v>
      </c>
      <c r="AI55" s="75">
        <v>-68.077655406919803</v>
      </c>
      <c r="AJ55" s="75">
        <v>-31.781996003919971</v>
      </c>
      <c r="AK55" s="75">
        <v>-13.089224368619966</v>
      </c>
      <c r="AL55" s="75">
        <v>15.557700303331956</v>
      </c>
      <c r="AM55" s="75">
        <v>3.0867720235100933</v>
      </c>
      <c r="AN55" s="75">
        <v>-121.27625731653006</v>
      </c>
      <c r="AO55" s="101">
        <v>14.757918664297904</v>
      </c>
      <c r="AQ55" s="69" t="s">
        <v>320</v>
      </c>
      <c r="AR55" s="134">
        <v>-1.4863772355009464</v>
      </c>
      <c r="AS55" s="135">
        <v>0.8622625835239317</v>
      </c>
      <c r="AT55" s="136">
        <v>-3.5629732225332389</v>
      </c>
      <c r="AU55" s="137">
        <v>1.4290376917802661E-2</v>
      </c>
      <c r="AV55" s="137">
        <v>3.5538098616056724</v>
      </c>
      <c r="AW55" s="137">
        <v>-7.8003066557517879</v>
      </c>
      <c r="AX55" s="137">
        <v>8.0749091175755581</v>
      </c>
      <c r="AY55" s="138">
        <v>-13.812659107640934</v>
      </c>
      <c r="AZ55" s="139">
        <v>-3.1157042935203272</v>
      </c>
      <c r="BA55" s="136">
        <v>-3.6673530041693603</v>
      </c>
      <c r="BB55" s="137">
        <v>-1.6086417431512068</v>
      </c>
      <c r="BC55" s="137">
        <v>-12.464478472291042</v>
      </c>
      <c r="BD55" s="137">
        <v>-5.5010734587693459</v>
      </c>
      <c r="BE55" s="137">
        <v>-14.139508849515781</v>
      </c>
      <c r="BF55" s="137">
        <v>-2.1350104568352402</v>
      </c>
      <c r="BG55" s="137">
        <v>-1.9811814485059309</v>
      </c>
      <c r="BH55" s="137">
        <v>-2.167540837864057</v>
      </c>
      <c r="BI55" s="137">
        <v>3.4213546362793279</v>
      </c>
      <c r="BJ55" s="136">
        <v>1.317219270530523</v>
      </c>
      <c r="BL55" s="69" t="s">
        <v>320</v>
      </c>
      <c r="BM55" s="74">
        <v>-722.52878160520049</v>
      </c>
      <c r="BN55" s="106">
        <v>10.03844180584997</v>
      </c>
      <c r="BO55" s="101">
        <v>-77.900895202102674</v>
      </c>
      <c r="BP55" s="75">
        <v>0.10808970427194708</v>
      </c>
      <c r="BQ55" s="75">
        <v>20.798494150354941</v>
      </c>
      <c r="BR55" s="75">
        <v>-14.839761806997984</v>
      </c>
      <c r="BS55" s="75">
        <v>2.3759631129168</v>
      </c>
      <c r="BT55" s="76">
        <v>-86.343680362648911</v>
      </c>
      <c r="BU55" s="103">
        <v>-128.83708474588957</v>
      </c>
      <c r="BV55" s="101">
        <v>-785.42338266345178</v>
      </c>
      <c r="BW55" s="75">
        <v>-109.2534427745104</v>
      </c>
      <c r="BX55" s="75">
        <v>-390.08049899385014</v>
      </c>
      <c r="BY55" s="75">
        <v>-245.24202831902039</v>
      </c>
      <c r="BZ55" s="75">
        <v>-50.261150465882963</v>
      </c>
      <c r="CA55" s="75">
        <v>-21.070823555496986</v>
      </c>
      <c r="CB55" s="75">
        <v>-10.565703058604072</v>
      </c>
      <c r="CC55" s="75">
        <v>-52.569864841679646</v>
      </c>
      <c r="CD55" s="75">
        <v>93.620129345589703</v>
      </c>
      <c r="CE55" s="101">
        <v>259.59413920039879</v>
      </c>
    </row>
    <row r="56" spans="1:83" ht="12.75" customHeight="1">
      <c r="A56" s="69" t="s">
        <v>321</v>
      </c>
      <c r="B56" s="134">
        <v>0.23143291781353437</v>
      </c>
      <c r="C56" s="135">
        <v>-22.945099202738028</v>
      </c>
      <c r="D56" s="136">
        <v>0.8893797399702974</v>
      </c>
      <c r="E56" s="137">
        <v>-0.24176027322238003</v>
      </c>
      <c r="F56" s="137">
        <v>2.6670136614107109</v>
      </c>
      <c r="G56" s="137">
        <v>-0.87480004163151825</v>
      </c>
      <c r="H56" s="137">
        <v>19.399178378998005</v>
      </c>
      <c r="I56" s="138">
        <v>-4.0143816042403913E-2</v>
      </c>
      <c r="J56" s="139">
        <v>-0.80794943248948536</v>
      </c>
      <c r="K56" s="136">
        <v>0.45673599100679585</v>
      </c>
      <c r="L56" s="137">
        <v>0.50387878895044036</v>
      </c>
      <c r="M56" s="137">
        <v>3.0958353597661192</v>
      </c>
      <c r="N56" s="137">
        <v>1.7155359815986815</v>
      </c>
      <c r="O56" s="137">
        <v>2.6836184061751034</v>
      </c>
      <c r="P56" s="137">
        <v>2.5620859151831876</v>
      </c>
      <c r="Q56" s="137">
        <v>-3.5545531501918304</v>
      </c>
      <c r="R56" s="137">
        <v>2.577822592986756</v>
      </c>
      <c r="S56" s="137">
        <v>-6.0793503675041656</v>
      </c>
      <c r="T56" s="136">
        <v>1.5006656792303508</v>
      </c>
      <c r="V56" s="69" t="s">
        <v>321</v>
      </c>
      <c r="W56" s="74">
        <v>110.82749762657477</v>
      </c>
      <c r="X56" s="106">
        <v>-269.42966465577706</v>
      </c>
      <c r="Y56" s="101">
        <v>18.752576003062586</v>
      </c>
      <c r="Z56" s="75">
        <v>-1.8288902329069288</v>
      </c>
      <c r="AA56" s="75">
        <v>16.163262502256998</v>
      </c>
      <c r="AB56" s="75">
        <v>-1.534452768853015</v>
      </c>
      <c r="AC56" s="75">
        <v>6.1689360231714012</v>
      </c>
      <c r="AD56" s="76">
        <v>-0.2162795206050987</v>
      </c>
      <c r="AE56" s="103">
        <v>-32.368473855330194</v>
      </c>
      <c r="AF56" s="101">
        <v>94.23014089001299</v>
      </c>
      <c r="AG56" s="75">
        <v>33.671218258130466</v>
      </c>
      <c r="AH56" s="75">
        <v>84.809071305910038</v>
      </c>
      <c r="AI56" s="75">
        <v>72.272680356169985</v>
      </c>
      <c r="AJ56" s="75">
        <v>8.190534266215991</v>
      </c>
      <c r="AK56" s="75">
        <v>24.745859736731973</v>
      </c>
      <c r="AL56" s="75">
        <v>-18.580980363277945</v>
      </c>
      <c r="AM56" s="75">
        <v>61.165364451299865</v>
      </c>
      <c r="AN56" s="75">
        <v>-172.04360712116977</v>
      </c>
      <c r="AO56" s="101">
        <v>299.64291924460122</v>
      </c>
      <c r="AQ56" s="69" t="s">
        <v>321</v>
      </c>
      <c r="AR56" s="134">
        <v>-6.3885479786629507E-2</v>
      </c>
      <c r="AS56" s="135">
        <v>-29.453035654367955</v>
      </c>
      <c r="AT56" s="136">
        <v>-1.4229588254711656</v>
      </c>
      <c r="AU56" s="137">
        <v>0.45868963261253004</v>
      </c>
      <c r="AV56" s="137">
        <v>6.5801283126843968</v>
      </c>
      <c r="AW56" s="137">
        <v>-8.8350458040095781</v>
      </c>
      <c r="AX56" s="137">
        <v>45.385137413495634</v>
      </c>
      <c r="AY56" s="138">
        <v>-11.147947691213044</v>
      </c>
      <c r="AZ56" s="139">
        <v>-2.9846700166476392</v>
      </c>
      <c r="BA56" s="136">
        <v>9.6956994260422036E-2</v>
      </c>
      <c r="BB56" s="137">
        <v>-1.1224861863183833</v>
      </c>
      <c r="BC56" s="137">
        <v>1.7383957348452883</v>
      </c>
      <c r="BD56" s="137">
        <v>-1.51712816539048</v>
      </c>
      <c r="BE56" s="137">
        <v>-11.262758743775414</v>
      </c>
      <c r="BF56" s="137">
        <v>-0.70291914020870205</v>
      </c>
      <c r="BG56" s="137">
        <v>-5.0124214153094542</v>
      </c>
      <c r="BH56" s="137">
        <v>4.397000841452936</v>
      </c>
      <c r="BI56" s="137">
        <v>3.3017673312809359</v>
      </c>
      <c r="BJ56" s="136">
        <v>2.4256144530177881</v>
      </c>
      <c r="BL56" s="69" t="s">
        <v>321</v>
      </c>
      <c r="BM56" s="74">
        <v>-30.683580480552337</v>
      </c>
      <c r="BN56" s="106">
        <v>-377.7526058961771</v>
      </c>
      <c r="BO56" s="101">
        <v>-30.706881244019314</v>
      </c>
      <c r="BP56" s="75">
        <v>3.4457431008780759</v>
      </c>
      <c r="BQ56" s="75">
        <v>38.414292526428994</v>
      </c>
      <c r="BR56" s="75">
        <v>-16.850379789099009</v>
      </c>
      <c r="BS56" s="75">
        <v>11.8528260695821</v>
      </c>
      <c r="BT56" s="76">
        <v>-67.569363151809057</v>
      </c>
      <c r="BU56" s="103">
        <v>-122.25619330468044</v>
      </c>
      <c r="BV56" s="101">
        <v>20.075295040624042</v>
      </c>
      <c r="BW56" s="75">
        <v>-76.242836146740046</v>
      </c>
      <c r="BX56" s="75">
        <v>48.258001854580016</v>
      </c>
      <c r="BY56" s="75">
        <v>-66.012045256060446</v>
      </c>
      <c r="BZ56" s="75">
        <v>-39.776951175578006</v>
      </c>
      <c r="CA56" s="75">
        <v>-7.0123662495100234</v>
      </c>
      <c r="CB56" s="75">
        <v>-26.603948684468037</v>
      </c>
      <c r="CC56" s="75">
        <v>102.5119617728501</v>
      </c>
      <c r="CD56" s="75">
        <v>84.953478925549916</v>
      </c>
      <c r="CE56" s="101">
        <v>479.95680492370229</v>
      </c>
    </row>
    <row r="57" spans="1:83" s="232" customFormat="1" ht="12.75" customHeight="1">
      <c r="A57" s="95" t="s">
        <v>322</v>
      </c>
      <c r="B57" s="140">
        <v>0.42703347750165932</v>
      </c>
      <c r="C57" s="141">
        <v>26.88612631588656</v>
      </c>
      <c r="D57" s="142">
        <v>-1.2501176170971129</v>
      </c>
      <c r="E57" s="143">
        <v>-4.2096205235210178</v>
      </c>
      <c r="F57" s="143">
        <v>3.2770783381641522E-2</v>
      </c>
      <c r="G57" s="143">
        <v>0.40936992946345452</v>
      </c>
      <c r="H57" s="143">
        <v>13.251561953980339</v>
      </c>
      <c r="I57" s="144">
        <v>-0.14334677273949437</v>
      </c>
      <c r="J57" s="145">
        <v>-1.2348092555598433</v>
      </c>
      <c r="K57" s="142">
        <v>1.4937245192559123</v>
      </c>
      <c r="L57" s="143">
        <v>-0.41104628890150652</v>
      </c>
      <c r="M57" s="143">
        <v>4.0812441179313597</v>
      </c>
      <c r="N57" s="143">
        <v>1.8936567509419522</v>
      </c>
      <c r="O57" s="143">
        <v>2.3129936850755595</v>
      </c>
      <c r="P57" s="143">
        <v>-3.1069354568205698</v>
      </c>
      <c r="Q57" s="143">
        <v>-1.5251626228920623</v>
      </c>
      <c r="R57" s="143">
        <v>-1.592226728870616</v>
      </c>
      <c r="S57" s="143">
        <v>7.9290362856695884</v>
      </c>
      <c r="T57" s="142">
        <v>-1.3431519550300086</v>
      </c>
      <c r="U57" s="234"/>
      <c r="V57" s="95" t="s">
        <v>322</v>
      </c>
      <c r="W57" s="92">
        <v>204.969036121307</v>
      </c>
      <c r="X57" s="108">
        <v>243.26743233237698</v>
      </c>
      <c r="Y57" s="100">
        <v>-26.593165096336634</v>
      </c>
      <c r="Z57" s="93">
        <v>-31.768333125241043</v>
      </c>
      <c r="AA57" s="93">
        <v>0.20390202495798349</v>
      </c>
      <c r="AB57" s="93">
        <v>0.71177830187900781</v>
      </c>
      <c r="AC57" s="93">
        <v>5.0314752350878962</v>
      </c>
      <c r="AD57" s="94">
        <v>-0.77198753302093337</v>
      </c>
      <c r="AE57" s="102">
        <v>-49.069856456109846</v>
      </c>
      <c r="AF57" s="100">
        <v>309.58091386748129</v>
      </c>
      <c r="AG57" s="93">
        <v>-27.606179502719897</v>
      </c>
      <c r="AH57" s="93">
        <v>115.26518346338025</v>
      </c>
      <c r="AI57" s="93">
        <v>81.14520889232972</v>
      </c>
      <c r="AJ57" s="93">
        <v>7.2488160809539863</v>
      </c>
      <c r="AK57" s="93">
        <v>-30.777116913975988</v>
      </c>
      <c r="AL57" s="93">
        <v>-7.6892059787550124</v>
      </c>
      <c r="AM57" s="93">
        <v>-38.753499709830066</v>
      </c>
      <c r="AN57" s="93">
        <v>210.74770753609982</v>
      </c>
      <c r="AO57" s="100">
        <v>-272.21628852610229</v>
      </c>
      <c r="AP57" s="234"/>
      <c r="AQ57" s="95" t="s">
        <v>322</v>
      </c>
      <c r="AR57" s="140">
        <v>-0.22444730198251106</v>
      </c>
      <c r="AS57" s="141">
        <v>-4.5853480653328393</v>
      </c>
      <c r="AT57" s="142">
        <v>-1.9377635264210991</v>
      </c>
      <c r="AU57" s="143">
        <v>-2.4182033858521024</v>
      </c>
      <c r="AV57" s="143">
        <v>4.5194850199368419</v>
      </c>
      <c r="AW57" s="143">
        <v>-5.3724780415982494</v>
      </c>
      <c r="AX57" s="143">
        <v>79.243494407235858</v>
      </c>
      <c r="AY57" s="144">
        <v>-9.9781967175102348</v>
      </c>
      <c r="AZ57" s="145">
        <v>-2.5909844278789396</v>
      </c>
      <c r="BA57" s="142">
        <v>-9.3891476275287378E-2</v>
      </c>
      <c r="BB57" s="143">
        <v>-1.3855355044463002</v>
      </c>
      <c r="BC57" s="143">
        <v>-0.83539014875355644</v>
      </c>
      <c r="BD57" s="143">
        <v>0.88154596511891281</v>
      </c>
      <c r="BE57" s="143">
        <v>-4.1685692834687256</v>
      </c>
      <c r="BF57" s="143">
        <v>-4.6083998228553913</v>
      </c>
      <c r="BG57" s="143">
        <v>-4.1168834493466644</v>
      </c>
      <c r="BH57" s="143">
        <v>4.2808286964014286</v>
      </c>
      <c r="BI57" s="143">
        <v>1.5621349360141368</v>
      </c>
      <c r="BJ57" s="142">
        <v>0.56539411455658328</v>
      </c>
      <c r="BK57" s="234"/>
      <c r="BL57" s="95" t="s">
        <v>322</v>
      </c>
      <c r="BM57" s="92">
        <v>-108.43443402268895</v>
      </c>
      <c r="BN57" s="108">
        <v>-55.173065284740005</v>
      </c>
      <c r="BO57" s="100">
        <v>-41.510190326697739</v>
      </c>
      <c r="BP57" s="93">
        <v>-17.914198777168053</v>
      </c>
      <c r="BQ57" s="93">
        <v>26.913408538300018</v>
      </c>
      <c r="BR57" s="93">
        <v>-9.9119757380260012</v>
      </c>
      <c r="BS57" s="93">
        <v>19.010462593634998</v>
      </c>
      <c r="BT57" s="94">
        <v>-59.607886943438984</v>
      </c>
      <c r="BU57" s="102">
        <v>-104.39614616561994</v>
      </c>
      <c r="BV57" s="100">
        <v>-19.768648652621778</v>
      </c>
      <c r="BW57" s="93">
        <v>-93.973149844019645</v>
      </c>
      <c r="BX57" s="93">
        <v>-24.763423791109744</v>
      </c>
      <c r="BY57" s="93">
        <v>38.15416939807983</v>
      </c>
      <c r="BZ57" s="93">
        <v>-13.94769616479698</v>
      </c>
      <c r="CA57" s="93">
        <v>-46.369072841172965</v>
      </c>
      <c r="CB57" s="93">
        <v>-21.316556230421043</v>
      </c>
      <c r="CC57" s="93">
        <v>98.323832575600136</v>
      </c>
      <c r="CD57" s="93">
        <v>44.123248245219656</v>
      </c>
      <c r="CE57" s="100">
        <v>112.41361640699688</v>
      </c>
    </row>
    <row r="58" spans="1:83" ht="12.75" customHeight="1">
      <c r="A58" s="69" t="s">
        <v>323</v>
      </c>
      <c r="B58" s="134">
        <v>0.36809031771320999</v>
      </c>
      <c r="C58" s="135">
        <v>7.1797126890255969</v>
      </c>
      <c r="D58" s="136">
        <v>0.6825493466342536</v>
      </c>
      <c r="E58" s="137">
        <v>2.0872361773216719</v>
      </c>
      <c r="F58" s="137">
        <v>0.13723488655095206</v>
      </c>
      <c r="G58" s="137">
        <v>-3.0439015231670696</v>
      </c>
      <c r="H58" s="137">
        <v>-13.00753744258898</v>
      </c>
      <c r="I58" s="138">
        <v>1.7298835430682447</v>
      </c>
      <c r="J58" s="139">
        <v>-2.177970439506749</v>
      </c>
      <c r="K58" s="136">
        <v>0.57623861582285496</v>
      </c>
      <c r="L58" s="137">
        <v>-0.8184836527655559</v>
      </c>
      <c r="M58" s="137">
        <v>0.48673443555944385</v>
      </c>
      <c r="N58" s="137">
        <v>-0.80140153814861614</v>
      </c>
      <c r="O58" s="137">
        <v>-2.025374935216917</v>
      </c>
      <c r="P58" s="137">
        <v>-0.23936442575633876</v>
      </c>
      <c r="Q58" s="137">
        <v>1.7984586549557813</v>
      </c>
      <c r="R58" s="137">
        <v>5.5448916905558976</v>
      </c>
      <c r="S58" s="137">
        <v>2.2202986366963717</v>
      </c>
      <c r="T58" s="136">
        <v>0.22473216241722938</v>
      </c>
      <c r="V58" s="69" t="s">
        <v>323</v>
      </c>
      <c r="W58" s="74">
        <v>177.43176137062255</v>
      </c>
      <c r="X58" s="106">
        <v>82.428413491719994</v>
      </c>
      <c r="Y58" s="101">
        <v>14.338040296514009</v>
      </c>
      <c r="Z58" s="75">
        <v>15.088461789640974</v>
      </c>
      <c r="AA58" s="75">
        <v>0.85416454686708221</v>
      </c>
      <c r="AB58" s="75">
        <v>-5.3141480118760001</v>
      </c>
      <c r="AC58" s="75">
        <v>-5.5932927835760964</v>
      </c>
      <c r="AD58" s="76">
        <v>9.3028547554579291</v>
      </c>
      <c r="AE58" s="103">
        <v>-85.481237207150116</v>
      </c>
      <c r="AF58" s="101">
        <v>121.21188822433396</v>
      </c>
      <c r="AG58" s="75">
        <v>-54.744028805290327</v>
      </c>
      <c r="AH58" s="75">
        <v>14.307709734389846</v>
      </c>
      <c r="AI58" s="75">
        <v>-34.991208511100012</v>
      </c>
      <c r="AJ58" s="75">
        <v>-6.4942478198340154</v>
      </c>
      <c r="AK58" s="75">
        <v>-2.2974602240429931</v>
      </c>
      <c r="AL58" s="75">
        <v>8.9287584050219948</v>
      </c>
      <c r="AM58" s="75">
        <v>132.80930087599017</v>
      </c>
      <c r="AN58" s="75">
        <v>63.693064569200033</v>
      </c>
      <c r="AO58" s="101">
        <v>44.934656565201294</v>
      </c>
      <c r="AQ58" s="69" t="s">
        <v>323</v>
      </c>
      <c r="AR58" s="134">
        <v>4.7874235909994844E-2</v>
      </c>
      <c r="AS58" s="135">
        <v>-3.4902225366497119</v>
      </c>
      <c r="AT58" s="136">
        <v>-1.0419885674440077</v>
      </c>
      <c r="AU58" s="137">
        <v>-2.6344204770424207</v>
      </c>
      <c r="AV58" s="137">
        <v>1.8493917716056352</v>
      </c>
      <c r="AW58" s="137">
        <v>-7.651771129015672</v>
      </c>
      <c r="AX58" s="137">
        <v>28.981227469488946</v>
      </c>
      <c r="AY58" s="138">
        <v>-1.4411912472583999</v>
      </c>
      <c r="AZ58" s="139">
        <v>-4.8848832038568375</v>
      </c>
      <c r="BA58" s="136">
        <v>0.95427823605187534</v>
      </c>
      <c r="BB58" s="137">
        <v>-1.4694640591796704</v>
      </c>
      <c r="BC58" s="137">
        <v>5.5446334517244678</v>
      </c>
      <c r="BD58" s="137">
        <v>1.1761286210680844</v>
      </c>
      <c r="BE58" s="137">
        <v>-6.7767902193043295</v>
      </c>
      <c r="BF58" s="137">
        <v>-2.1878765745816042</v>
      </c>
      <c r="BG58" s="137">
        <v>-0.35169536005689173</v>
      </c>
      <c r="BH58" s="137">
        <v>6.6806004903558591</v>
      </c>
      <c r="BI58" s="137">
        <v>-0.63969964203706153</v>
      </c>
      <c r="BJ58" s="136">
        <v>0.43663138160872084</v>
      </c>
      <c r="BL58" s="69" t="s">
        <v>323</v>
      </c>
      <c r="BM58" s="74">
        <v>23.15083294181386</v>
      </c>
      <c r="BN58" s="106">
        <v>-44.50043623751003</v>
      </c>
      <c r="BO58" s="101">
        <v>-22.270088321569347</v>
      </c>
      <c r="BP58" s="75">
        <v>-19.96753527440103</v>
      </c>
      <c r="BQ58" s="75">
        <v>11.317306820193039</v>
      </c>
      <c r="BR58" s="75">
        <v>-14.025281296232009</v>
      </c>
      <c r="BS58" s="75">
        <v>8.4051286159734033</v>
      </c>
      <c r="BT58" s="76">
        <v>-7.999707187103013</v>
      </c>
      <c r="BU58" s="103">
        <v>-197.17875773949982</v>
      </c>
      <c r="BV58" s="101">
        <v>199.98090929240061</v>
      </c>
      <c r="BW58" s="75">
        <v>-98.93401009731042</v>
      </c>
      <c r="BX58" s="75">
        <v>155.17561163083019</v>
      </c>
      <c r="BY58" s="75">
        <v>50.34902533047989</v>
      </c>
      <c r="BZ58" s="75">
        <v>-22.836893476584009</v>
      </c>
      <c r="CA58" s="75">
        <v>-21.417941769906975</v>
      </c>
      <c r="CB58" s="75">
        <v>-1.7837276336790069</v>
      </c>
      <c r="CC58" s="75">
        <v>158.30793764097007</v>
      </c>
      <c r="CD58" s="75">
        <v>-18.879092332399978</v>
      </c>
      <c r="CE58" s="101">
        <v>87.119205947998125</v>
      </c>
    </row>
    <row r="59" spans="1:83" ht="12.75" customHeight="1">
      <c r="A59" s="69" t="s">
        <v>324</v>
      </c>
      <c r="B59" s="134">
        <v>-1.0091573032607104</v>
      </c>
      <c r="C59" s="135">
        <v>-7.4285743270225302</v>
      </c>
      <c r="D59" s="136">
        <v>-0.68768704580750573</v>
      </c>
      <c r="E59" s="137">
        <v>-0.24407835458597482</v>
      </c>
      <c r="F59" s="137">
        <v>-0.79374745011292491</v>
      </c>
      <c r="G59" s="137">
        <v>-6.6101138095614687</v>
      </c>
      <c r="H59" s="137">
        <v>1.2511943642769419</v>
      </c>
      <c r="I59" s="138">
        <v>0.53460356348096205</v>
      </c>
      <c r="J59" s="139">
        <v>3.2329890631821456E-2</v>
      </c>
      <c r="K59" s="136">
        <v>-2.269626151898152</v>
      </c>
      <c r="L59" s="137">
        <v>-8.4560945117773123E-2</v>
      </c>
      <c r="M59" s="137">
        <v>-1.6882658412785467</v>
      </c>
      <c r="N59" s="137">
        <v>-2.5300082995324602</v>
      </c>
      <c r="O59" s="137">
        <v>1.3247672661250487</v>
      </c>
      <c r="P59" s="137">
        <v>-0.31364963108345689</v>
      </c>
      <c r="Q59" s="137">
        <v>-2.606069183304438</v>
      </c>
      <c r="R59" s="137">
        <v>-3.295766610448847</v>
      </c>
      <c r="S59" s="137">
        <v>-7.4949508789231007</v>
      </c>
      <c r="T59" s="136">
        <v>0.48225027825981037</v>
      </c>
      <c r="V59" s="69" t="s">
        <v>324</v>
      </c>
      <c r="W59" s="74">
        <v>-488.23791070254811</v>
      </c>
      <c r="X59" s="106">
        <v>-91.408785175950015</v>
      </c>
      <c r="Y59" s="101">
        <v>-14.544566727623078</v>
      </c>
      <c r="Z59" s="75">
        <v>-1.8012503861909863</v>
      </c>
      <c r="AA59" s="75">
        <v>-4.9471485582170089</v>
      </c>
      <c r="AB59" s="75">
        <v>-11.188892893955</v>
      </c>
      <c r="AC59" s="75">
        <v>0.46803558396389633</v>
      </c>
      <c r="AD59" s="76">
        <v>2.924689526776092</v>
      </c>
      <c r="AE59" s="103">
        <v>1.2412513184599447</v>
      </c>
      <c r="AF59" s="101">
        <v>-480.16729346213469</v>
      </c>
      <c r="AG59" s="75">
        <v>-5.6095408854898778</v>
      </c>
      <c r="AH59" s="75">
        <v>-49.868650336400151</v>
      </c>
      <c r="AI59" s="75">
        <v>-109.58125062838917</v>
      </c>
      <c r="AJ59" s="75">
        <v>4.1617561004999857</v>
      </c>
      <c r="AK59" s="75">
        <v>-3.0032562075040232</v>
      </c>
      <c r="AL59" s="75">
        <v>-13.170969887170997</v>
      </c>
      <c r="AM59" s="75">
        <v>-83.316130442050053</v>
      </c>
      <c r="AN59" s="75">
        <v>-219.77925117562972</v>
      </c>
      <c r="AO59" s="101">
        <v>96.641483344701555</v>
      </c>
      <c r="AQ59" s="69" t="s">
        <v>324</v>
      </c>
      <c r="AR59" s="134">
        <v>1.0421052997933167E-2</v>
      </c>
      <c r="AS59" s="135">
        <v>-2.9928053253816866</v>
      </c>
      <c r="AT59" s="136">
        <v>-0.38165111350131342</v>
      </c>
      <c r="AU59" s="137">
        <v>-2.6847724105962478</v>
      </c>
      <c r="AV59" s="137">
        <v>2.0252970038605822</v>
      </c>
      <c r="AW59" s="137">
        <v>-9.877486513159317</v>
      </c>
      <c r="AX59" s="137">
        <v>19.104266411730663</v>
      </c>
      <c r="AY59" s="138">
        <v>2.086131300145877</v>
      </c>
      <c r="AZ59" s="139">
        <v>-4.1354962284595009</v>
      </c>
      <c r="BA59" s="136">
        <v>0.21741652237943221</v>
      </c>
      <c r="BB59" s="137">
        <v>-0.81241014245175824</v>
      </c>
      <c r="BC59" s="137">
        <v>6.0053261674601899</v>
      </c>
      <c r="BD59" s="137">
        <v>0.20996389714538211</v>
      </c>
      <c r="BE59" s="137">
        <v>4.2944459930872814</v>
      </c>
      <c r="BF59" s="137">
        <v>-1.1732665699714873</v>
      </c>
      <c r="BG59" s="137">
        <v>-5.8370407634787842</v>
      </c>
      <c r="BH59" s="137">
        <v>3.0304474744405674</v>
      </c>
      <c r="BI59" s="137">
        <v>-4.1478253145675321</v>
      </c>
      <c r="BJ59" s="136">
        <v>0.84639629802114591</v>
      </c>
      <c r="BL59" s="69" t="s">
        <v>324</v>
      </c>
      <c r="BM59" s="74">
        <v>4.9903844159562141</v>
      </c>
      <c r="BN59" s="106">
        <v>-35.142604007630098</v>
      </c>
      <c r="BO59" s="101">
        <v>-8.0471155243831163</v>
      </c>
      <c r="BP59" s="75">
        <v>-20.310011954697984</v>
      </c>
      <c r="BQ59" s="75">
        <v>12.274180515865055</v>
      </c>
      <c r="BR59" s="75">
        <v>-17.325715372805007</v>
      </c>
      <c r="BS59" s="75">
        <v>6.0751540586470973</v>
      </c>
      <c r="BT59" s="76">
        <v>11.239277228607989</v>
      </c>
      <c r="BU59" s="103">
        <v>-165.67831620013021</v>
      </c>
      <c r="BV59" s="101">
        <v>44.855649519693543</v>
      </c>
      <c r="BW59" s="75">
        <v>-54.288530935369636</v>
      </c>
      <c r="BX59" s="75">
        <v>164.51331416727999</v>
      </c>
      <c r="BY59" s="75">
        <v>8.8454301090105218</v>
      </c>
      <c r="BZ59" s="75">
        <v>13.106858627835948</v>
      </c>
      <c r="CA59" s="75">
        <v>-11.331973608791031</v>
      </c>
      <c r="CB59" s="75">
        <v>-30.51239782418196</v>
      </c>
      <c r="CC59" s="75">
        <v>71.905035175409921</v>
      </c>
      <c r="CD59" s="75">
        <v>-117.38208619149964</v>
      </c>
      <c r="CE59" s="101">
        <v>169.00277062840178</v>
      </c>
    </row>
    <row r="60" spans="1:83" ht="12.75" customHeight="1">
      <c r="A60" s="69" t="s">
        <v>325</v>
      </c>
      <c r="B60" s="134">
        <v>0.7459991532615895</v>
      </c>
      <c r="C60" s="135">
        <v>11.30650548176968</v>
      </c>
      <c r="D60" s="136">
        <v>-1.96939625931839</v>
      </c>
      <c r="E60" s="137">
        <v>-1.6287245954790586</v>
      </c>
      <c r="F60" s="137">
        <v>-1.9012630248444684</v>
      </c>
      <c r="G60" s="137">
        <v>-4.7948357355056643</v>
      </c>
      <c r="H60" s="137">
        <v>1.5944728482524928</v>
      </c>
      <c r="I60" s="138">
        <v>-1.9353214013705156</v>
      </c>
      <c r="J60" s="139">
        <v>0.54685398826730403</v>
      </c>
      <c r="K60" s="136">
        <v>5.585212991401356E-2</v>
      </c>
      <c r="L60" s="137">
        <v>0.66556412386169495</v>
      </c>
      <c r="M60" s="137">
        <v>1.3628053850575528</v>
      </c>
      <c r="N60" s="137">
        <v>-0.17286572381711718</v>
      </c>
      <c r="O60" s="137">
        <v>-1.9296970485133014</v>
      </c>
      <c r="P60" s="137">
        <v>0.5295699163296641</v>
      </c>
      <c r="Q60" s="137">
        <v>1.7784224116680569</v>
      </c>
      <c r="R60" s="137">
        <v>-0.33544397718215935</v>
      </c>
      <c r="S60" s="137">
        <v>-2.3707912704900469</v>
      </c>
      <c r="T60" s="136">
        <v>1.1784765099464245</v>
      </c>
      <c r="V60" s="69" t="s">
        <v>325</v>
      </c>
      <c r="W60" s="74">
        <v>357.27776327393076</v>
      </c>
      <c r="X60" s="106">
        <v>128.79168169231002</v>
      </c>
      <c r="Y60" s="101">
        <v>-41.366249804400923</v>
      </c>
      <c r="Z60" s="75">
        <v>-11.990330667711987</v>
      </c>
      <c r="AA60" s="75">
        <v>-11.755845124313055</v>
      </c>
      <c r="AB60" s="75">
        <v>-7.5796955020690007</v>
      </c>
      <c r="AC60" s="75">
        <v>0.60390882566740345</v>
      </c>
      <c r="AD60" s="76">
        <v>-10.644287335974013</v>
      </c>
      <c r="AE60" s="103">
        <v>21.002319233050002</v>
      </c>
      <c r="AF60" s="101">
        <v>11.548020533467934</v>
      </c>
      <c r="AG60" s="75">
        <v>44.11436117330959</v>
      </c>
      <c r="AH60" s="75">
        <v>39.575460667570042</v>
      </c>
      <c r="AI60" s="75">
        <v>-7.29783642610073</v>
      </c>
      <c r="AJ60" s="75">
        <v>-6.1424521750319627</v>
      </c>
      <c r="AK60" s="75">
        <v>5.0548305835390011</v>
      </c>
      <c r="AL60" s="75">
        <v>8.7538405772319834</v>
      </c>
      <c r="AM60" s="75">
        <v>-8.2004583422899486</v>
      </c>
      <c r="AN60" s="75">
        <v>-64.309725524760324</v>
      </c>
      <c r="AO60" s="101">
        <v>237.30199161949713</v>
      </c>
      <c r="AQ60" s="69" t="s">
        <v>325</v>
      </c>
      <c r="AR60" s="134">
        <v>0.52385266191261604</v>
      </c>
      <c r="AS60" s="135">
        <v>40.127775574336667</v>
      </c>
      <c r="AT60" s="136">
        <v>-3.2044115033410758</v>
      </c>
      <c r="AU60" s="137">
        <v>-4.0377709102536468</v>
      </c>
      <c r="AV60" s="137">
        <v>-2.5144258252079332</v>
      </c>
      <c r="AW60" s="137">
        <v>-13.441499194479967</v>
      </c>
      <c r="AX60" s="137">
        <v>1.3435379066730535</v>
      </c>
      <c r="AY60" s="138">
        <v>0.15064084228795238</v>
      </c>
      <c r="AZ60" s="139">
        <v>-2.8261417298302116</v>
      </c>
      <c r="BA60" s="136">
        <v>-0.18251230755818026</v>
      </c>
      <c r="BB60" s="137">
        <v>-0.65284238369057723</v>
      </c>
      <c r="BC60" s="137">
        <v>4.2233879632069815</v>
      </c>
      <c r="BD60" s="137">
        <v>-1.6504860812852407</v>
      </c>
      <c r="BE60" s="137">
        <v>-0.39123987391114223</v>
      </c>
      <c r="BF60" s="137">
        <v>-3.1317575173677503</v>
      </c>
      <c r="BG60" s="137">
        <v>-0.6302759358681076</v>
      </c>
      <c r="BH60" s="137">
        <v>0.10432610873560844</v>
      </c>
      <c r="BI60" s="137">
        <v>-0.36299784809250557</v>
      </c>
      <c r="BJ60" s="136">
        <v>0.5262839477118364</v>
      </c>
      <c r="BL60" s="69" t="s">
        <v>325</v>
      </c>
      <c r="BM60" s="74">
        <v>251.44065006331221</v>
      </c>
      <c r="BN60" s="106">
        <v>363.07874234045698</v>
      </c>
      <c r="BO60" s="101">
        <v>-68.165941331846625</v>
      </c>
      <c r="BP60" s="75">
        <v>-30.471452389503042</v>
      </c>
      <c r="BQ60" s="75">
        <v>-15.644927110704998</v>
      </c>
      <c r="BR60" s="75">
        <v>-23.370958106020993</v>
      </c>
      <c r="BS60" s="75">
        <v>0.51012686114309957</v>
      </c>
      <c r="BT60" s="76">
        <v>0.81126941323907431</v>
      </c>
      <c r="BU60" s="103">
        <v>-112.30752311175002</v>
      </c>
      <c r="BV60" s="101">
        <v>-37.826470836851513</v>
      </c>
      <c r="BW60" s="75">
        <v>-43.845388020190512</v>
      </c>
      <c r="BX60" s="75">
        <v>119.27970352893999</v>
      </c>
      <c r="BY60" s="75">
        <v>-70.725086673260193</v>
      </c>
      <c r="BZ60" s="75">
        <v>-1.2261278134120062</v>
      </c>
      <c r="CA60" s="75">
        <v>-31.023002761984003</v>
      </c>
      <c r="CB60" s="75">
        <v>-3.1775768836720317</v>
      </c>
      <c r="CC60" s="75">
        <v>2.5392123818201071</v>
      </c>
      <c r="CD60" s="75">
        <v>-9.648204595090192</v>
      </c>
      <c r="CE60" s="101">
        <v>106.66184300329769</v>
      </c>
    </row>
    <row r="61" spans="1:83" s="232" customFormat="1" ht="12.75" customHeight="1">
      <c r="A61" s="95" t="s">
        <v>326</v>
      </c>
      <c r="B61" s="140">
        <v>0.6755629400035934</v>
      </c>
      <c r="C61" s="141">
        <v>8.2217925730158967</v>
      </c>
      <c r="D61" s="142">
        <v>1.0058509919947056</v>
      </c>
      <c r="E61" s="143">
        <v>1.5694519965869125</v>
      </c>
      <c r="F61" s="143">
        <v>-1.0183966572692937</v>
      </c>
      <c r="G61" s="143">
        <v>-2.5865485640003683</v>
      </c>
      <c r="H61" s="143">
        <v>1.3764405102257848</v>
      </c>
      <c r="I61" s="144">
        <v>3.5015583072630418</v>
      </c>
      <c r="J61" s="145">
        <v>-1.025729927488428</v>
      </c>
      <c r="K61" s="142">
        <v>2.0544288201246097</v>
      </c>
      <c r="L61" s="143">
        <v>6.0677125933850107E-2</v>
      </c>
      <c r="M61" s="143">
        <v>-0.67066591565314582</v>
      </c>
      <c r="N61" s="143">
        <v>0.64462904446662694</v>
      </c>
      <c r="O61" s="143">
        <v>1.4687355677214242</v>
      </c>
      <c r="P61" s="143">
        <v>0.86301041844454307</v>
      </c>
      <c r="Q61" s="143">
        <v>-0.10153343153794792</v>
      </c>
      <c r="R61" s="143">
        <v>8.7929646597442623</v>
      </c>
      <c r="S61" s="143">
        <v>7.0590693723143527</v>
      </c>
      <c r="T61" s="142">
        <v>-0.90508826121279418</v>
      </c>
      <c r="U61" s="234"/>
      <c r="V61" s="95" t="s">
        <v>326</v>
      </c>
      <c r="W61" s="92">
        <v>325.95772478414438</v>
      </c>
      <c r="X61" s="108">
        <v>104.24289891773014</v>
      </c>
      <c r="Y61" s="100">
        <v>20.711348074821217</v>
      </c>
      <c r="Z61" s="93">
        <v>11.365795676771995</v>
      </c>
      <c r="AA61" s="93">
        <v>-6.1772052890939904</v>
      </c>
      <c r="AB61" s="93">
        <v>-3.8927738067069981</v>
      </c>
      <c r="AC61" s="93">
        <v>0.52964121782459728</v>
      </c>
      <c r="AD61" s="94">
        <v>18.885890276024952</v>
      </c>
      <c r="AE61" s="102">
        <v>-39.609319860950109</v>
      </c>
      <c r="AF61" s="100">
        <v>425.01220495254529</v>
      </c>
      <c r="AG61" s="93">
        <v>4.0485175267103841</v>
      </c>
      <c r="AH61" s="93">
        <v>-19.741356671129779</v>
      </c>
      <c r="AI61" s="93">
        <v>27.167126760869905</v>
      </c>
      <c r="AJ61" s="93">
        <v>4.584941303318999</v>
      </c>
      <c r="AK61" s="93">
        <v>8.2811978715409396</v>
      </c>
      <c r="AL61" s="93">
        <v>-0.50866105729596711</v>
      </c>
      <c r="AM61" s="93">
        <v>214.23685893875972</v>
      </c>
      <c r="AN61" s="93">
        <v>186.94358027977023</v>
      </c>
      <c r="AO61" s="100">
        <v>-184.39940729999944</v>
      </c>
      <c r="AP61" s="234"/>
      <c r="AQ61" s="95" t="s">
        <v>326</v>
      </c>
      <c r="AR61" s="140">
        <v>0.77262172543661745</v>
      </c>
      <c r="AS61" s="141">
        <v>19.515659451771718</v>
      </c>
      <c r="AT61" s="142">
        <v>-0.99308928322633383</v>
      </c>
      <c r="AU61" s="143">
        <v>1.7516693668571559</v>
      </c>
      <c r="AV61" s="143">
        <v>-3.5388267360615178</v>
      </c>
      <c r="AW61" s="143">
        <v>-16.024148737166378</v>
      </c>
      <c r="AX61" s="143">
        <v>-9.2829541206114197</v>
      </c>
      <c r="AY61" s="144">
        <v>3.8062768742785691</v>
      </c>
      <c r="AZ61" s="145">
        <v>-2.6204311465761854</v>
      </c>
      <c r="BA61" s="142">
        <v>0.36893158629991429</v>
      </c>
      <c r="BB61" s="143">
        <v>-0.18226428543178796</v>
      </c>
      <c r="BC61" s="143">
        <v>-0.53501175802781464</v>
      </c>
      <c r="BD61" s="143">
        <v>-2.8560691540678418</v>
      </c>
      <c r="BE61" s="143">
        <v>-1.2131834146786202</v>
      </c>
      <c r="BF61" s="143">
        <v>0.83717133735672355</v>
      </c>
      <c r="BG61" s="143">
        <v>0.80629043664348643</v>
      </c>
      <c r="BH61" s="143">
        <v>10.668558495167746</v>
      </c>
      <c r="BI61" s="143">
        <v>-1.1661264425944839</v>
      </c>
      <c r="BJ61" s="142">
        <v>0.97264845402345035</v>
      </c>
      <c r="BK61" s="234"/>
      <c r="BL61" s="95" t="s">
        <v>326</v>
      </c>
      <c r="BM61" s="92">
        <v>372.42933872614958</v>
      </c>
      <c r="BN61" s="108">
        <v>224.05420892581014</v>
      </c>
      <c r="BO61" s="100">
        <v>-20.861428160688774</v>
      </c>
      <c r="BP61" s="93">
        <v>12.662676412509995</v>
      </c>
      <c r="BQ61" s="93">
        <v>-22.026034424756972</v>
      </c>
      <c r="BR61" s="93">
        <v>-27.975510214606999</v>
      </c>
      <c r="BS61" s="93">
        <v>-3.9917071561201993</v>
      </c>
      <c r="BT61" s="94">
        <v>20.46914722228496</v>
      </c>
      <c r="BU61" s="102">
        <v>-102.84698651659028</v>
      </c>
      <c r="BV61" s="100">
        <v>77.604820248212491</v>
      </c>
      <c r="BW61" s="93">
        <v>-12.190690990760231</v>
      </c>
      <c r="BX61" s="93">
        <v>-15.726836605570043</v>
      </c>
      <c r="BY61" s="93">
        <v>-124.70316880472001</v>
      </c>
      <c r="BZ61" s="93">
        <v>-3.8900025910469935</v>
      </c>
      <c r="CA61" s="93">
        <v>8.0353120235329243</v>
      </c>
      <c r="CB61" s="93">
        <v>4.0029680377870136</v>
      </c>
      <c r="CC61" s="93">
        <v>255.5295710304099</v>
      </c>
      <c r="CD61" s="93">
        <v>-33.452331851419785</v>
      </c>
      <c r="CE61" s="100">
        <v>194.47872422940054</v>
      </c>
    </row>
    <row r="62" spans="1:83" ht="12.75" customHeight="1">
      <c r="A62" s="69" t="s">
        <v>327</v>
      </c>
      <c r="B62" s="134">
        <v>0.20761696140696451</v>
      </c>
      <c r="C62" s="135">
        <v>3.7115871808790502</v>
      </c>
      <c r="D62" s="136">
        <v>-0.59342619063155189</v>
      </c>
      <c r="E62" s="137">
        <v>-1.2490516273103935</v>
      </c>
      <c r="F62" s="137">
        <v>-0.67481591868095991</v>
      </c>
      <c r="G62" s="137">
        <v>1.5487729577193354</v>
      </c>
      <c r="H62" s="137">
        <v>4.3824841560158756</v>
      </c>
      <c r="I62" s="138">
        <v>-0.55232162827161257</v>
      </c>
      <c r="J62" s="139">
        <v>0.17381811876471254</v>
      </c>
      <c r="K62" s="136">
        <v>-0.60574574663173619</v>
      </c>
      <c r="L62" s="137">
        <v>-1.0833845257250507</v>
      </c>
      <c r="M62" s="137">
        <v>8.1054635123267715E-2</v>
      </c>
      <c r="N62" s="137">
        <v>-4.2413841663583085</v>
      </c>
      <c r="O62" s="137">
        <v>-1.4492099250360768</v>
      </c>
      <c r="P62" s="137">
        <v>4.645967078585822</v>
      </c>
      <c r="Q62" s="137">
        <v>-0.67831074369344435</v>
      </c>
      <c r="R62" s="137">
        <v>1.8653157493391026</v>
      </c>
      <c r="S62" s="137">
        <v>1.2537556319818899</v>
      </c>
      <c r="T62" s="136">
        <v>0.90895637488255243</v>
      </c>
      <c r="V62" s="69" t="s">
        <v>327</v>
      </c>
      <c r="W62" s="74">
        <v>100.85149906376319</v>
      </c>
      <c r="X62" s="106">
        <v>50.927734105109948</v>
      </c>
      <c r="Y62" s="101">
        <v>-12.342068734750683</v>
      </c>
      <c r="Z62" s="75">
        <v>-9.1874567235489621</v>
      </c>
      <c r="AA62" s="75">
        <v>-4.0514909467159441</v>
      </c>
      <c r="AB62" s="75">
        <v>2.2706239818460006</v>
      </c>
      <c r="AC62" s="75">
        <v>1.709549666479198</v>
      </c>
      <c r="AD62" s="76">
        <v>-3.0832947128100159</v>
      </c>
      <c r="AE62" s="103">
        <v>6.6432670510903336</v>
      </c>
      <c r="AF62" s="101">
        <v>-127.88880597219395</v>
      </c>
      <c r="AG62" s="75">
        <v>-72.329770621019634</v>
      </c>
      <c r="AH62" s="75">
        <v>2.3698788152501038</v>
      </c>
      <c r="AI62" s="75">
        <v>-179.90036901645954</v>
      </c>
      <c r="AJ62" s="75">
        <v>-4.5904336688070089</v>
      </c>
      <c r="AK62" s="75">
        <v>44.966095393190017</v>
      </c>
      <c r="AL62" s="75">
        <v>-3.3947433252130281</v>
      </c>
      <c r="AM62" s="75">
        <v>49.443821892760297</v>
      </c>
      <c r="AN62" s="75">
        <v>35.546714558110125</v>
      </c>
      <c r="AO62" s="101">
        <v>183.51137261450276</v>
      </c>
      <c r="AQ62" s="69" t="s">
        <v>327</v>
      </c>
      <c r="AR62" s="134">
        <v>0.6115015847537375</v>
      </c>
      <c r="AS62" s="135">
        <v>15.648366875887753</v>
      </c>
      <c r="AT62" s="136">
        <v>-2.2478290262569423</v>
      </c>
      <c r="AU62" s="137">
        <v>-1.5736518615474315</v>
      </c>
      <c r="AV62" s="137">
        <v>-4.3210669637983923</v>
      </c>
      <c r="AW62" s="137">
        <v>-12.046330372314562</v>
      </c>
      <c r="AX62" s="137">
        <v>8.8516214601530798</v>
      </c>
      <c r="AY62" s="138">
        <v>1.4774899569150124</v>
      </c>
      <c r="AZ62" s="139">
        <v>-0.2792800084548186</v>
      </c>
      <c r="BA62" s="136">
        <v>-0.81061647837207262</v>
      </c>
      <c r="BB62" s="137">
        <v>-0.44886441720489723</v>
      </c>
      <c r="BC62" s="137">
        <v>-0.93656661805030517</v>
      </c>
      <c r="BD62" s="137">
        <v>-6.2248005648702147</v>
      </c>
      <c r="BE62" s="137">
        <v>-0.63224210313005402</v>
      </c>
      <c r="BF62" s="137">
        <v>5.7752213718968326</v>
      </c>
      <c r="BG62" s="137">
        <v>-1.6463393835298268</v>
      </c>
      <c r="BH62" s="137">
        <v>6.8103578872040549</v>
      </c>
      <c r="BI62" s="137">
        <v>-2.1006491390626603</v>
      </c>
      <c r="BJ62" s="136">
        <v>1.6619786161338634</v>
      </c>
      <c r="BL62" s="69" t="s">
        <v>327</v>
      </c>
      <c r="BM62" s="74">
        <v>295.84907641929021</v>
      </c>
      <c r="BN62" s="106">
        <v>192.5535295392001</v>
      </c>
      <c r="BO62" s="101">
        <v>-47.541537191953466</v>
      </c>
      <c r="BP62" s="75">
        <v>-11.61324210067994</v>
      </c>
      <c r="BQ62" s="75">
        <v>-26.931689918339998</v>
      </c>
      <c r="BR62" s="75">
        <v>-20.390738220884998</v>
      </c>
      <c r="BS62" s="75">
        <v>3.3111352939350951</v>
      </c>
      <c r="BT62" s="76">
        <v>8.0829977540170148</v>
      </c>
      <c r="BU62" s="103">
        <v>-10.722482258349828</v>
      </c>
      <c r="BV62" s="101">
        <v>-171.49587394831542</v>
      </c>
      <c r="BW62" s="75">
        <v>-29.776432806489538</v>
      </c>
      <c r="BX62" s="75">
        <v>-27.664667524709785</v>
      </c>
      <c r="BY62" s="75">
        <v>-269.61232931007953</v>
      </c>
      <c r="BZ62" s="75">
        <v>-1.986188440019987</v>
      </c>
      <c r="CA62" s="75">
        <v>55.298867640765934</v>
      </c>
      <c r="CB62" s="75">
        <v>-8.3205336924480093</v>
      </c>
      <c r="CC62" s="75">
        <v>172.16409204718002</v>
      </c>
      <c r="CD62" s="75">
        <v>-61.598681862509693</v>
      </c>
      <c r="CE62" s="101">
        <v>333.05544027870201</v>
      </c>
    </row>
    <row r="63" spans="1:83" ht="12.75" customHeight="1">
      <c r="A63" s="69" t="s">
        <v>328</v>
      </c>
      <c r="B63" s="134">
        <v>-1.2005484718679682</v>
      </c>
      <c r="C63" s="135">
        <v>12.213635618828578</v>
      </c>
      <c r="D63" s="136">
        <v>-0.35294629213744599</v>
      </c>
      <c r="E63" s="137">
        <v>-0.29977489552951431</v>
      </c>
      <c r="F63" s="137">
        <v>-0.77453409521501815</v>
      </c>
      <c r="G63" s="137">
        <v>0.82345209199430336</v>
      </c>
      <c r="H63" s="137">
        <v>-4.8976928234948813</v>
      </c>
      <c r="I63" s="138">
        <v>4.8196938126165989E-2</v>
      </c>
      <c r="J63" s="139">
        <v>-2.1188028991644514</v>
      </c>
      <c r="K63" s="136">
        <v>-1.6943013259478334</v>
      </c>
      <c r="L63" s="137">
        <v>0.13155978103507326</v>
      </c>
      <c r="M63" s="137">
        <v>0.81554130758905163</v>
      </c>
      <c r="N63" s="137">
        <v>-0.51283013468883532</v>
      </c>
      <c r="O63" s="137">
        <v>0.63196225733195277</v>
      </c>
      <c r="P63" s="137">
        <v>1.5184460406524547</v>
      </c>
      <c r="Q63" s="137">
        <v>-0.84105839084013256</v>
      </c>
      <c r="R63" s="137">
        <v>-2.2942522932705045</v>
      </c>
      <c r="S63" s="137">
        <v>-11.094278774725696</v>
      </c>
      <c r="T63" s="136">
        <v>-1.5424074209802074</v>
      </c>
      <c r="V63" s="69" t="s">
        <v>328</v>
      </c>
      <c r="W63" s="74">
        <v>-584.38621241511282</v>
      </c>
      <c r="X63" s="106">
        <v>173.80686555089983</v>
      </c>
      <c r="Y63" s="101">
        <v>-7.2970106511902486</v>
      </c>
      <c r="Z63" s="75">
        <v>-2.1774663503159672</v>
      </c>
      <c r="AA63" s="75">
        <v>-4.6188033569650315</v>
      </c>
      <c r="AB63" s="75">
        <v>1.2259435716190126</v>
      </c>
      <c r="AC63" s="75">
        <v>-1.9942543106706978</v>
      </c>
      <c r="AD63" s="76">
        <v>0.26756979514198065</v>
      </c>
      <c r="AE63" s="103">
        <v>-81.120655502770205</v>
      </c>
      <c r="AF63" s="101">
        <v>-355.54460213754282</v>
      </c>
      <c r="AG63" s="75">
        <v>8.6881407864893845</v>
      </c>
      <c r="AH63" s="75">
        <v>23.86415823624975</v>
      </c>
      <c r="AI63" s="75">
        <v>-20.829355886499798</v>
      </c>
      <c r="AJ63" s="75">
        <v>1.9727573432010104</v>
      </c>
      <c r="AK63" s="75">
        <v>15.379099570729977</v>
      </c>
      <c r="AL63" s="75">
        <v>-4.1806950722969987</v>
      </c>
      <c r="AM63" s="75">
        <v>-61.947985269900073</v>
      </c>
      <c r="AN63" s="75">
        <v>-318.49072184552006</v>
      </c>
      <c r="AO63" s="101">
        <v>-314.23080967450005</v>
      </c>
      <c r="AQ63" s="69" t="s">
        <v>328</v>
      </c>
      <c r="AR63" s="134">
        <v>0.41697699703375779</v>
      </c>
      <c r="AS63" s="135">
        <v>40.187143129542214</v>
      </c>
      <c r="AT63" s="136">
        <v>-1.9183468662781644</v>
      </c>
      <c r="AU63" s="137">
        <v>-1.6286060641510947</v>
      </c>
      <c r="AV63" s="137">
        <v>-4.3025367477139476</v>
      </c>
      <c r="AW63" s="137">
        <v>-5.045471648407041</v>
      </c>
      <c r="AX63" s="137">
        <v>2.241167679662448</v>
      </c>
      <c r="AY63" s="138">
        <v>0.98652145761364274</v>
      </c>
      <c r="AZ63" s="139">
        <v>-2.4237118219538889</v>
      </c>
      <c r="BA63" s="136">
        <v>-0.22670266976028142</v>
      </c>
      <c r="BB63" s="137">
        <v>-0.23353169270297069</v>
      </c>
      <c r="BC63" s="137">
        <v>1.5863848364795041</v>
      </c>
      <c r="BD63" s="137">
        <v>-4.2840875166357701</v>
      </c>
      <c r="BE63" s="137">
        <v>-1.3116661199914059</v>
      </c>
      <c r="BF63" s="137">
        <v>7.7192219751407665</v>
      </c>
      <c r="BG63" s="137">
        <v>0.13606400660710616</v>
      </c>
      <c r="BH63" s="137">
        <v>7.9165359612917374</v>
      </c>
      <c r="BI63" s="137">
        <v>-5.9098667751024898</v>
      </c>
      <c r="BJ63" s="136">
        <v>-0.38644990885573494</v>
      </c>
      <c r="BL63" s="69" t="s">
        <v>328</v>
      </c>
      <c r="BM63" s="74">
        <v>199.7007747067255</v>
      </c>
      <c r="BN63" s="106">
        <v>457.76918026604994</v>
      </c>
      <c r="BO63" s="101">
        <v>-40.293981115520637</v>
      </c>
      <c r="BP63" s="75">
        <v>-11.989458064804921</v>
      </c>
      <c r="BQ63" s="75">
        <v>-26.603344717088021</v>
      </c>
      <c r="BR63" s="75">
        <v>-7.9759017553109857</v>
      </c>
      <c r="BS63" s="75">
        <v>0.84884539930050096</v>
      </c>
      <c r="BT63" s="76">
        <v>5.4258780223829035</v>
      </c>
      <c r="BU63" s="103">
        <v>-93.084389079579978</v>
      </c>
      <c r="BV63" s="101">
        <v>-46.873182623723551</v>
      </c>
      <c r="BW63" s="75">
        <v>-15.478751134510276</v>
      </c>
      <c r="BX63" s="75">
        <v>46.068141047940117</v>
      </c>
      <c r="BY63" s="75">
        <v>-180.86043456819016</v>
      </c>
      <c r="BZ63" s="75">
        <v>-4.1751871973189623</v>
      </c>
      <c r="CA63" s="75">
        <v>73.681223418999934</v>
      </c>
      <c r="CB63" s="75">
        <v>0.66974112242598949</v>
      </c>
      <c r="CC63" s="75">
        <v>193.53223721933</v>
      </c>
      <c r="CD63" s="75">
        <v>-160.31015253240002</v>
      </c>
      <c r="CE63" s="101">
        <v>-77.816852740499598</v>
      </c>
    </row>
    <row r="64" spans="1:83" ht="12.75" customHeight="1">
      <c r="A64" s="69" t="s">
        <v>329</v>
      </c>
      <c r="B64" s="134">
        <v>-0.22580762904261809</v>
      </c>
      <c r="C64" s="135">
        <v>-7.547573135295627</v>
      </c>
      <c r="D64" s="136">
        <v>0.2346029270529959</v>
      </c>
      <c r="E64" s="137">
        <v>0.39929387014192574</v>
      </c>
      <c r="F64" s="137">
        <v>0.16327226055379285</v>
      </c>
      <c r="G64" s="137">
        <v>-0.91686870572718071</v>
      </c>
      <c r="H64" s="137">
        <v>9.3540349105669875</v>
      </c>
      <c r="I64" s="138">
        <v>-0.22875199631298138</v>
      </c>
      <c r="J64" s="139">
        <v>-0.70429099244594395</v>
      </c>
      <c r="K64" s="136">
        <v>-0.42674958338819735</v>
      </c>
      <c r="L64" s="137">
        <v>-0.60886624499961739</v>
      </c>
      <c r="M64" s="137">
        <v>-0.23599483944863886</v>
      </c>
      <c r="N64" s="137">
        <v>-2.5245388404761981</v>
      </c>
      <c r="O64" s="137">
        <v>-2.7545653492473066</v>
      </c>
      <c r="P64" s="137">
        <v>1.7841180436741766</v>
      </c>
      <c r="Q64" s="137">
        <v>1.322262993892509</v>
      </c>
      <c r="R64" s="137">
        <v>0.1722475376164434</v>
      </c>
      <c r="S64" s="137">
        <v>1.5847971876715494</v>
      </c>
      <c r="T64" s="136">
        <v>0.60584475698588491</v>
      </c>
      <c r="V64" s="69" t="s">
        <v>329</v>
      </c>
      <c r="W64" s="74">
        <v>-108.59589428296749</v>
      </c>
      <c r="X64" s="106">
        <v>-120.52438712263984</v>
      </c>
      <c r="Y64" s="101">
        <v>4.8331941933638518</v>
      </c>
      <c r="Z64" s="75">
        <v>2.8916449953569554</v>
      </c>
      <c r="AA64" s="75">
        <v>0.96610534533692771</v>
      </c>
      <c r="AB64" s="75">
        <v>-1.3762611687720039</v>
      </c>
      <c r="AC64" s="75">
        <v>3.6222551255078983</v>
      </c>
      <c r="AD64" s="76">
        <v>-1.2705501040659328</v>
      </c>
      <c r="AE64" s="103">
        <v>-26.393215212399809</v>
      </c>
      <c r="AF64" s="101">
        <v>-88.034973698497197</v>
      </c>
      <c r="AG64" s="75">
        <v>-40.262115188079406</v>
      </c>
      <c r="AH64" s="75">
        <v>-6.9619379698201556</v>
      </c>
      <c r="AI64" s="75">
        <v>-102.01204095591038</v>
      </c>
      <c r="AJ64" s="75">
        <v>-8.6530965231660275</v>
      </c>
      <c r="AK64" s="75">
        <v>18.344255559890144</v>
      </c>
      <c r="AL64" s="75">
        <v>6.5173654011570079</v>
      </c>
      <c r="AM64" s="75">
        <v>4.5442178848397816</v>
      </c>
      <c r="AN64" s="75">
        <v>40.448378092589792</v>
      </c>
      <c r="AO64" s="101">
        <v>121.52348755719868</v>
      </c>
      <c r="AQ64" s="69" t="s">
        <v>329</v>
      </c>
      <c r="AR64" s="134">
        <v>-0.55165600203699316</v>
      </c>
      <c r="AS64" s="135">
        <v>16.441007122253094</v>
      </c>
      <c r="AT64" s="136">
        <v>0.28680005168346678</v>
      </c>
      <c r="AU64" s="137">
        <v>0.39941484510721548</v>
      </c>
      <c r="AV64" s="137">
        <v>-2.2885374272386461</v>
      </c>
      <c r="AW64" s="137">
        <v>-1.1777137056483533</v>
      </c>
      <c r="AX64" s="137">
        <v>10.050122868778244</v>
      </c>
      <c r="AY64" s="138">
        <v>2.7439381983355826</v>
      </c>
      <c r="AZ64" s="139">
        <v>-3.6378928564478774</v>
      </c>
      <c r="BA64" s="136">
        <v>-0.70794152994074766</v>
      </c>
      <c r="BB64" s="137">
        <v>-1.4965794698794332</v>
      </c>
      <c r="BC64" s="137">
        <v>-1.5941917070272371E-2</v>
      </c>
      <c r="BD64" s="137">
        <v>-6.538910715315172</v>
      </c>
      <c r="BE64" s="137">
        <v>-2.1417326724536889</v>
      </c>
      <c r="BF64" s="137">
        <v>9.06349260437349</v>
      </c>
      <c r="BG64" s="137">
        <v>-0.31273454590762251</v>
      </c>
      <c r="BH64" s="137">
        <v>8.466263083955706</v>
      </c>
      <c r="BI64" s="137">
        <v>-2.0976690746944748</v>
      </c>
      <c r="BJ64" s="136">
        <v>-0.95022477259076865</v>
      </c>
      <c r="BL64" s="69" t="s">
        <v>329</v>
      </c>
      <c r="BM64" s="74">
        <v>-266.17288285017275</v>
      </c>
      <c r="BN64" s="106">
        <v>208.45311145110009</v>
      </c>
      <c r="BO64" s="101">
        <v>5.9054628822441373</v>
      </c>
      <c r="BP64" s="75">
        <v>2.8925175982640212</v>
      </c>
      <c r="BQ64" s="75">
        <v>-13.881394247438038</v>
      </c>
      <c r="BR64" s="75">
        <v>-1.7724674220139889</v>
      </c>
      <c r="BS64" s="75">
        <v>3.8671916991409958</v>
      </c>
      <c r="BT64" s="76">
        <v>14.799615254290984</v>
      </c>
      <c r="BU64" s="103">
        <v>-140.47992352502979</v>
      </c>
      <c r="BV64" s="101">
        <v>-146.45617685568868</v>
      </c>
      <c r="BW64" s="75">
        <v>-99.855227495899271</v>
      </c>
      <c r="BX64" s="75">
        <v>-0.46925758945008056</v>
      </c>
      <c r="BY64" s="75">
        <v>-275.57463909799981</v>
      </c>
      <c r="BZ64" s="75">
        <v>-6.685831545453027</v>
      </c>
      <c r="CA64" s="75">
        <v>86.970648395351077</v>
      </c>
      <c r="CB64" s="75">
        <v>-1.566734053648986</v>
      </c>
      <c r="CC64" s="75">
        <v>206.27691344645973</v>
      </c>
      <c r="CD64" s="75">
        <v>-55.552048915049909</v>
      </c>
      <c r="CE64" s="101">
        <v>-193.59535680279805</v>
      </c>
    </row>
    <row r="65" spans="1:83" s="232" customFormat="1">
      <c r="A65" s="95" t="s">
        <v>330</v>
      </c>
      <c r="B65" s="140">
        <v>0.47171834765840082</v>
      </c>
      <c r="C65" s="141">
        <v>-9.3044633658538203</v>
      </c>
      <c r="D65" s="142">
        <v>-0.30194354128560974</v>
      </c>
      <c r="E65" s="143">
        <v>-1.1612055652146069</v>
      </c>
      <c r="F65" s="143">
        <v>-0.64445239442567637</v>
      </c>
      <c r="G65" s="143">
        <v>-2.0092931053454333</v>
      </c>
      <c r="H65" s="143">
        <v>3.9341766591964644</v>
      </c>
      <c r="I65" s="144">
        <v>1.3262954929336823</v>
      </c>
      <c r="J65" s="145">
        <v>4.0110296504658471E-2</v>
      </c>
      <c r="K65" s="142">
        <v>1.8581420245671998</v>
      </c>
      <c r="L65" s="143">
        <v>1.543334264770313</v>
      </c>
      <c r="M65" s="143">
        <v>-1.3446782160053128</v>
      </c>
      <c r="N65" s="143">
        <v>1.8345892643671036</v>
      </c>
      <c r="O65" s="143">
        <v>3.374524358492037</v>
      </c>
      <c r="P65" s="143">
        <v>1.6421459108813208</v>
      </c>
      <c r="Q65" s="143">
        <v>2.6926212747846456E-2</v>
      </c>
      <c r="R65" s="143">
        <v>-1.1016040996704279</v>
      </c>
      <c r="S65" s="143">
        <v>9.6056422012751099</v>
      </c>
      <c r="T65" s="142">
        <v>-6.5551481186343352E-2</v>
      </c>
      <c r="U65" s="234"/>
      <c r="V65" s="95" t="s">
        <v>330</v>
      </c>
      <c r="W65" s="92">
        <v>226.34754320859793</v>
      </c>
      <c r="X65" s="108">
        <v>-137.36536607003995</v>
      </c>
      <c r="Y65" s="100">
        <v>-6.2351116876920969</v>
      </c>
      <c r="Z65" s="93">
        <v>-8.4429087946989512</v>
      </c>
      <c r="AA65" s="93">
        <v>-3.8195431886899769</v>
      </c>
      <c r="AB65" s="93">
        <v>-2.9883862099320027</v>
      </c>
      <c r="AC65" s="93">
        <v>1.665975916029204</v>
      </c>
      <c r="AD65" s="94">
        <v>7.3497505896000348</v>
      </c>
      <c r="AE65" s="102">
        <v>1.4925418544198692</v>
      </c>
      <c r="AF65" s="100">
        <v>381.68379606851158</v>
      </c>
      <c r="AG65" s="93">
        <v>101.43371510380985</v>
      </c>
      <c r="AH65" s="93">
        <v>-39.574905695349571</v>
      </c>
      <c r="AI65" s="93">
        <v>72.260926582649972</v>
      </c>
      <c r="AJ65" s="93">
        <v>10.308613508979022</v>
      </c>
      <c r="AK65" s="93">
        <v>17.185741206689954</v>
      </c>
      <c r="AL65" s="93">
        <v>0.13447277933300938</v>
      </c>
      <c r="AM65" s="93">
        <v>-29.112472147079643</v>
      </c>
      <c r="AN65" s="93">
        <v>249.04770472947985</v>
      </c>
      <c r="AO65" s="100">
        <v>-13.228316956599883</v>
      </c>
      <c r="AP65" s="234"/>
      <c r="AQ65" s="95" t="s">
        <v>330</v>
      </c>
      <c r="AR65" s="140">
        <v>-0.75301576154239713</v>
      </c>
      <c r="AS65" s="141">
        <v>-2.416330610602091</v>
      </c>
      <c r="AT65" s="142">
        <v>-1.0116844180742435</v>
      </c>
      <c r="AU65" s="143">
        <v>-2.2997866958881175</v>
      </c>
      <c r="AV65" s="143">
        <v>-1.9193916505570452</v>
      </c>
      <c r="AW65" s="143">
        <v>-0.59210973248808862</v>
      </c>
      <c r="AX65" s="143">
        <v>12.826696755604994</v>
      </c>
      <c r="AY65" s="144">
        <v>0.5845980703627518</v>
      </c>
      <c r="AZ65" s="145">
        <v>-2.6001826537145445</v>
      </c>
      <c r="BA65" s="142">
        <v>-0.89891530939071318</v>
      </c>
      <c r="BB65" s="143">
        <v>-3.6997106020519865E-2</v>
      </c>
      <c r="BC65" s="143">
        <v>-0.69439693348862797</v>
      </c>
      <c r="BD65" s="143">
        <v>-5.4338842532651643</v>
      </c>
      <c r="BE65" s="143">
        <v>-0.30375580289270232</v>
      </c>
      <c r="BF65" s="143">
        <v>9.9059742799119341</v>
      </c>
      <c r="BG65" s="143">
        <v>-0.18454648557059139</v>
      </c>
      <c r="BH65" s="143">
        <v>-1.3985926217191746</v>
      </c>
      <c r="BI65" s="143">
        <v>0.23109594528971655</v>
      </c>
      <c r="BJ65" s="142">
        <v>-0.11107039122394413</v>
      </c>
      <c r="BK65" s="234"/>
      <c r="BL65" s="95" t="s">
        <v>330</v>
      </c>
      <c r="BM65" s="92">
        <v>-365.7830644257192</v>
      </c>
      <c r="BN65" s="108">
        <v>-33.155153536670014</v>
      </c>
      <c r="BO65" s="100">
        <v>-21.040996880269176</v>
      </c>
      <c r="BP65" s="93">
        <v>-16.916186873206925</v>
      </c>
      <c r="BQ65" s="93">
        <v>-11.523732147034025</v>
      </c>
      <c r="BR65" s="93">
        <v>-0.86807982523899341</v>
      </c>
      <c r="BS65" s="93">
        <v>5.0035263973456026</v>
      </c>
      <c r="BT65" s="94">
        <v>3.2634755678660667</v>
      </c>
      <c r="BU65" s="102">
        <v>-99.378061809659812</v>
      </c>
      <c r="BV65" s="100">
        <v>-189.78458573972239</v>
      </c>
      <c r="BW65" s="93">
        <v>-2.4700299187998098</v>
      </c>
      <c r="BX65" s="93">
        <v>-20.302806613669873</v>
      </c>
      <c r="BY65" s="93">
        <v>-230.48083927621974</v>
      </c>
      <c r="BZ65" s="93">
        <v>-0.96215933979300416</v>
      </c>
      <c r="CA65" s="93">
        <v>95.875191730500092</v>
      </c>
      <c r="CB65" s="93">
        <v>-0.9236002170200095</v>
      </c>
      <c r="CC65" s="93">
        <v>-37.072417639379637</v>
      </c>
      <c r="CD65" s="93">
        <v>6.552075534659707</v>
      </c>
      <c r="CE65" s="100">
        <v>-22.424266459398495</v>
      </c>
    </row>
    <row r="66" spans="1:83">
      <c r="A66" s="69" t="s">
        <v>331</v>
      </c>
      <c r="B66" s="134">
        <v>-0.70541471540750411</v>
      </c>
      <c r="C66" s="135">
        <v>-14.190371418964066</v>
      </c>
      <c r="D66" s="136">
        <v>1.3591028162051266</v>
      </c>
      <c r="E66" s="137">
        <v>1.8174791866494511</v>
      </c>
      <c r="F66" s="137">
        <v>1.4064305646875441</v>
      </c>
      <c r="G66" s="137">
        <v>3.9162424989777511</v>
      </c>
      <c r="H66" s="137">
        <v>-13.987563656828028</v>
      </c>
      <c r="I66" s="138">
        <v>1.2620198534794902</v>
      </c>
      <c r="J66" s="139">
        <v>-1.8754271823991919</v>
      </c>
      <c r="K66" s="136">
        <v>-0.5381536978117496</v>
      </c>
      <c r="L66" s="137">
        <v>0.68637321105322613</v>
      </c>
      <c r="M66" s="137">
        <v>1.4436860260089501</v>
      </c>
      <c r="N66" s="137">
        <v>-1.6878538834056989</v>
      </c>
      <c r="O66" s="137">
        <v>-1.4840255503738464</v>
      </c>
      <c r="P66" s="137">
        <v>-2.4191272197246483</v>
      </c>
      <c r="Q66" s="137">
        <v>0.3363654063902155</v>
      </c>
      <c r="R66" s="137">
        <v>-2.7439871628002099</v>
      </c>
      <c r="S66" s="137">
        <v>-1.1318375749542087</v>
      </c>
      <c r="T66" s="136">
        <v>2.1598981110759752E-2</v>
      </c>
      <c r="V66" s="69" t="s">
        <v>331</v>
      </c>
      <c r="W66" s="74">
        <v>-340.0802110224322</v>
      </c>
      <c r="X66" s="106">
        <v>-190.00524745565008</v>
      </c>
      <c r="Y66" s="101">
        <v>27.98063057022091</v>
      </c>
      <c r="Z66" s="75">
        <v>13.061103618575999</v>
      </c>
      <c r="AA66" s="75">
        <v>8.2819194219770225</v>
      </c>
      <c r="AB66" s="75">
        <v>5.7075259710580042</v>
      </c>
      <c r="AC66" s="75">
        <v>-6.1562368101266998</v>
      </c>
      <c r="AD66" s="76">
        <v>7.0863183687359879</v>
      </c>
      <c r="AE66" s="103">
        <v>-69.814400726670101</v>
      </c>
      <c r="AF66" s="101">
        <v>-112.59701986022992</v>
      </c>
      <c r="AG66" s="75">
        <v>45.807235052709984</v>
      </c>
      <c r="AH66" s="75">
        <v>41.917443689309948</v>
      </c>
      <c r="AI66" s="75">
        <v>-67.700962283989611</v>
      </c>
      <c r="AJ66" s="75">
        <v>-4.6864349426380159</v>
      </c>
      <c r="AK66" s="75">
        <v>-25.732919299730156</v>
      </c>
      <c r="AL66" s="75">
        <v>1.6803020445029802</v>
      </c>
      <c r="AM66" s="75">
        <v>-71.717454302570331</v>
      </c>
      <c r="AN66" s="75">
        <v>-32.164229817819887</v>
      </c>
      <c r="AO66" s="101">
        <v>4.3558264499006327</v>
      </c>
      <c r="AQ66" s="69" t="s">
        <v>331</v>
      </c>
      <c r="AR66" s="134">
        <v>-1.6572947294068441</v>
      </c>
      <c r="AS66" s="135">
        <v>-19.260531503825497</v>
      </c>
      <c r="AT66" s="136">
        <v>0.93262922341852406</v>
      </c>
      <c r="AU66" s="137">
        <v>0.73411545456825156</v>
      </c>
      <c r="AV66" s="137">
        <v>0.13577616113105151</v>
      </c>
      <c r="AW66" s="137">
        <v>1.7254480824850482</v>
      </c>
      <c r="AX66" s="137">
        <v>-7.0294297844362807</v>
      </c>
      <c r="AY66" s="138">
        <v>2.4196817213069988</v>
      </c>
      <c r="AZ66" s="139">
        <v>-4.5926805117322944</v>
      </c>
      <c r="BA66" s="136">
        <v>-0.83152262754164763</v>
      </c>
      <c r="BB66" s="137">
        <v>1.7514819772455059</v>
      </c>
      <c r="BC66" s="137">
        <v>0.65767646864127727</v>
      </c>
      <c r="BD66" s="137">
        <v>-2.9121535640914686</v>
      </c>
      <c r="BE66" s="137">
        <v>-0.33897608963935344</v>
      </c>
      <c r="BF66" s="137">
        <v>2.4857545245520418</v>
      </c>
      <c r="BG66" s="137">
        <v>0.83517398887194005</v>
      </c>
      <c r="BH66" s="137">
        <v>-5.8602069683344249</v>
      </c>
      <c r="BI66" s="137">
        <v>-2.130402846714774</v>
      </c>
      <c r="BJ66" s="136">
        <v>-0.98945803319899772</v>
      </c>
      <c r="BL66" s="69" t="s">
        <v>331</v>
      </c>
      <c r="BM66" s="74">
        <v>-806.71477451191458</v>
      </c>
      <c r="BN66" s="106">
        <v>-274.08813509743004</v>
      </c>
      <c r="BO66" s="101">
        <v>19.281702424702416</v>
      </c>
      <c r="BP66" s="75">
        <v>5.3323734689180355</v>
      </c>
      <c r="BQ66" s="75">
        <v>0.80967822165894177</v>
      </c>
      <c r="BR66" s="75">
        <v>2.5688221639730102</v>
      </c>
      <c r="BS66" s="75">
        <v>-2.8622600792602952</v>
      </c>
      <c r="BT66" s="76">
        <v>13.43308864941207</v>
      </c>
      <c r="BU66" s="103">
        <v>-175.83572958742025</v>
      </c>
      <c r="BV66" s="101">
        <v>-174.49279962775836</v>
      </c>
      <c r="BW66" s="75">
        <v>115.66697575492981</v>
      </c>
      <c r="BX66" s="75">
        <v>19.244758260389972</v>
      </c>
      <c r="BY66" s="75">
        <v>-118.28143254374982</v>
      </c>
      <c r="BZ66" s="75">
        <v>-1.0581606136240111</v>
      </c>
      <c r="CA66" s="75">
        <v>25.176177037579919</v>
      </c>
      <c r="CB66" s="75">
        <v>4.1514451526959988</v>
      </c>
      <c r="CC66" s="75">
        <v>-158.23369383471027</v>
      </c>
      <c r="CD66" s="75">
        <v>-61.158868841270305</v>
      </c>
      <c r="CE66" s="101">
        <v>-201.57981262400062</v>
      </c>
    </row>
    <row r="67" spans="1:83">
      <c r="A67" s="69" t="s">
        <v>332</v>
      </c>
      <c r="B67" s="134">
        <v>-0.25496770582760231</v>
      </c>
      <c r="C67" s="135">
        <v>24.872807072667968</v>
      </c>
      <c r="D67" s="136">
        <v>0.97648768548261877</v>
      </c>
      <c r="E67" s="137">
        <v>0.58031502222455345</v>
      </c>
      <c r="F67" s="137">
        <v>2.9585744749539789</v>
      </c>
      <c r="G67" s="137">
        <v>2.6286285591628822</v>
      </c>
      <c r="H67" s="137">
        <v>-5.2833641512750162</v>
      </c>
      <c r="I67" s="138">
        <v>-0.6185900351621032</v>
      </c>
      <c r="J67" s="139">
        <v>3.9986611072961864E-3</v>
      </c>
      <c r="K67" s="136">
        <v>-1.9188470359112975</v>
      </c>
      <c r="L67" s="137">
        <v>-1.0255516058652825</v>
      </c>
      <c r="M67" s="137">
        <v>-0.44668930097949699</v>
      </c>
      <c r="N67" s="137">
        <v>-2.9374370027158925</v>
      </c>
      <c r="O67" s="137">
        <v>-2.8960685905148553</v>
      </c>
      <c r="P67" s="137">
        <v>-0.49666245103232587</v>
      </c>
      <c r="Q67" s="137">
        <v>0.50837262485965429</v>
      </c>
      <c r="R67" s="137">
        <v>1.5922466576770544</v>
      </c>
      <c r="S67" s="137">
        <v>-8.1957768401670794</v>
      </c>
      <c r="T67" s="136">
        <v>-0.1439650291003125</v>
      </c>
      <c r="V67" s="69" t="s">
        <v>332</v>
      </c>
      <c r="W67" s="74">
        <v>-122.05275556593551</v>
      </c>
      <c r="X67" s="106">
        <v>285.78054215605994</v>
      </c>
      <c r="Y67" s="101">
        <v>20.376740448585679</v>
      </c>
      <c r="Z67" s="75">
        <v>4.2461622236679659</v>
      </c>
      <c r="AA67" s="75">
        <v>17.666914489358987</v>
      </c>
      <c r="AB67" s="75">
        <v>3.9809889952769879</v>
      </c>
      <c r="AC67" s="75">
        <v>-2.0000692639801017</v>
      </c>
      <c r="AD67" s="76">
        <v>-3.5172559957380827</v>
      </c>
      <c r="AE67" s="103">
        <v>0.14606198071987819</v>
      </c>
      <c r="AF67" s="101">
        <v>-399.31666895160379</v>
      </c>
      <c r="AG67" s="75">
        <v>-68.913129098490572</v>
      </c>
      <c r="AH67" s="75">
        <v>-13.156870754850388</v>
      </c>
      <c r="AI67" s="75">
        <v>-115.83391430428037</v>
      </c>
      <c r="AJ67" s="75">
        <v>-9.0098324588029755</v>
      </c>
      <c r="AK67" s="75">
        <v>-5.1553288751399577</v>
      </c>
      <c r="AL67" s="75">
        <v>2.5481004994440468</v>
      </c>
      <c r="AM67" s="75">
        <v>40.473391411080229</v>
      </c>
      <c r="AN67" s="75">
        <v>-230.26908537056988</v>
      </c>
      <c r="AO67" s="101">
        <v>-29.03943119970063</v>
      </c>
      <c r="AQ67" s="69" t="s">
        <v>332</v>
      </c>
      <c r="AR67" s="134">
        <v>-0.71608534872751317</v>
      </c>
      <c r="AS67" s="135">
        <v>-10.152059354711406</v>
      </c>
      <c r="AT67" s="136">
        <v>2.2792146140265368</v>
      </c>
      <c r="AU67" s="137">
        <v>1.6233318960812149</v>
      </c>
      <c r="AV67" s="137">
        <v>3.9031328649670405</v>
      </c>
      <c r="AW67" s="137">
        <v>3.5467741845027545</v>
      </c>
      <c r="AX67" s="137">
        <v>-7.4064562133846934</v>
      </c>
      <c r="AY67" s="138">
        <v>1.7370896140016301</v>
      </c>
      <c r="AZ67" s="139">
        <v>-2.5235312504865881</v>
      </c>
      <c r="BA67" s="136">
        <v>-1.0580390600368417</v>
      </c>
      <c r="BB67" s="137">
        <v>0.57565091371944987</v>
      </c>
      <c r="BC67" s="137">
        <v>-0.60257764077691345</v>
      </c>
      <c r="BD67" s="137">
        <v>-5.2782863990002422</v>
      </c>
      <c r="BE67" s="137">
        <v>-3.8329670523181369</v>
      </c>
      <c r="BF67" s="137">
        <v>0.45144527068061713</v>
      </c>
      <c r="BG67" s="137">
        <v>2.2074164618745007</v>
      </c>
      <c r="BH67" s="137">
        <v>-2.1155530923087862</v>
      </c>
      <c r="BI67" s="137">
        <v>1.0603391299964571</v>
      </c>
      <c r="BJ67" s="136">
        <v>0.41683817517368382</v>
      </c>
      <c r="BL67" s="69" t="s">
        <v>332</v>
      </c>
      <c r="BM67" s="74">
        <v>-344.38131766273727</v>
      </c>
      <c r="BN67" s="106">
        <v>-162.11445849226993</v>
      </c>
      <c r="BO67" s="101">
        <v>46.955453524478344</v>
      </c>
      <c r="BP67" s="75">
        <v>11.756002042901969</v>
      </c>
      <c r="BQ67" s="75">
        <v>23.095396067982961</v>
      </c>
      <c r="BR67" s="75">
        <v>5.3238675876309856</v>
      </c>
      <c r="BS67" s="75">
        <v>-2.8680750325696991</v>
      </c>
      <c r="BT67" s="76">
        <v>9.6482628585320072</v>
      </c>
      <c r="BU67" s="103">
        <v>-94.569012103930163</v>
      </c>
      <c r="BV67" s="101">
        <v>-218.26486644181932</v>
      </c>
      <c r="BW67" s="75">
        <v>38.065705869949852</v>
      </c>
      <c r="BX67" s="75">
        <v>-17.776270730710166</v>
      </c>
      <c r="BY67" s="75">
        <v>-213.28599096153039</v>
      </c>
      <c r="BZ67" s="75">
        <v>-12.040750415627997</v>
      </c>
      <c r="CA67" s="75">
        <v>4.6417485917099839</v>
      </c>
      <c r="CB67" s="75">
        <v>10.880240724437044</v>
      </c>
      <c r="CC67" s="75">
        <v>-55.812317153729964</v>
      </c>
      <c r="CD67" s="75">
        <v>27.062767633679869</v>
      </c>
      <c r="CE67" s="101">
        <v>83.611565850798797</v>
      </c>
    </row>
    <row r="68" spans="1:83">
      <c r="A68" s="69" t="s">
        <v>333</v>
      </c>
      <c r="B68" s="134">
        <v>-0.40926640579126428</v>
      </c>
      <c r="C68" s="135">
        <v>-0.79429326586007987</v>
      </c>
      <c r="D68" s="136">
        <v>0.72699425681199692</v>
      </c>
      <c r="E68" s="137">
        <v>0.3857207461368084</v>
      </c>
      <c r="F68" s="137">
        <v>2.1313234169209272</v>
      </c>
      <c r="G68" s="137">
        <v>1.2043819831987657</v>
      </c>
      <c r="H68" s="137">
        <v>-5.3941490250524087</v>
      </c>
      <c r="I68" s="138">
        <v>-9.9368164976154638E-2</v>
      </c>
      <c r="J68" s="139">
        <v>-1.4438304478075259</v>
      </c>
      <c r="K68" s="136">
        <v>-0.25889529351322826</v>
      </c>
      <c r="L68" s="137">
        <v>-0.51695569223824123</v>
      </c>
      <c r="M68" s="137">
        <v>1.5883868222113851</v>
      </c>
      <c r="N68" s="137">
        <v>0.31366866851194608</v>
      </c>
      <c r="O68" s="137">
        <v>2.4508782340632917</v>
      </c>
      <c r="P68" s="137">
        <v>-1.0464040468459057</v>
      </c>
      <c r="Q68" s="137">
        <v>-2.1484320466294893</v>
      </c>
      <c r="R68" s="137">
        <v>-0.73768207093918292</v>
      </c>
      <c r="S68" s="137">
        <v>-1.6968113705509769</v>
      </c>
      <c r="T68" s="136">
        <v>-0.46545958579482516</v>
      </c>
      <c r="V68" s="69" t="s">
        <v>333</v>
      </c>
      <c r="W68" s="74">
        <v>-195.41584970999247</v>
      </c>
      <c r="X68" s="106">
        <v>-11.396109397840064</v>
      </c>
      <c r="Y68" s="101">
        <v>15.318603780547164</v>
      </c>
      <c r="Z68" s="75">
        <v>2.8386951710269841</v>
      </c>
      <c r="AA68" s="75">
        <v>13.10358343569203</v>
      </c>
      <c r="AB68" s="75">
        <v>1.8719512328650012</v>
      </c>
      <c r="AC68" s="75">
        <v>-1.9341212466758009</v>
      </c>
      <c r="AD68" s="76">
        <v>-0.56150481236090855</v>
      </c>
      <c r="AE68" s="103">
        <v>-52.741945890819807</v>
      </c>
      <c r="AF68" s="101">
        <v>-52.842919265676755</v>
      </c>
      <c r="AG68" s="75">
        <v>-34.38118671338998</v>
      </c>
      <c r="AH68" s="75">
        <v>46.575662454530175</v>
      </c>
      <c r="AI68" s="75">
        <v>12.005771307889972</v>
      </c>
      <c r="AJ68" s="75">
        <v>7.4040001691560065</v>
      </c>
      <c r="AK68" s="75">
        <v>-10.807670778419947</v>
      </c>
      <c r="AL68" s="75">
        <v>-10.823264193517048</v>
      </c>
      <c r="AM68" s="75">
        <v>-19.049739620830223</v>
      </c>
      <c r="AN68" s="75">
        <v>-43.766491891090027</v>
      </c>
      <c r="AO68" s="101">
        <v>-93.753478936199826</v>
      </c>
      <c r="AQ68" s="69" t="s">
        <v>333</v>
      </c>
      <c r="AR68" s="134">
        <v>-0.89864263232866115</v>
      </c>
      <c r="AS68" s="135">
        <v>-3.5890267827485611</v>
      </c>
      <c r="AT68" s="136">
        <v>2.7816498711119353</v>
      </c>
      <c r="AU68" s="137">
        <v>1.6095932926262879</v>
      </c>
      <c r="AV68" s="137">
        <v>5.9446664148408601</v>
      </c>
      <c r="AW68" s="137">
        <v>5.7635860999698751</v>
      </c>
      <c r="AX68" s="137">
        <v>-19.894213214145108</v>
      </c>
      <c r="AY68" s="138">
        <v>1.8690227581358299</v>
      </c>
      <c r="AZ68" s="139">
        <v>-3.2495212789590333</v>
      </c>
      <c r="BA68" s="136">
        <v>-0.8912489580473304</v>
      </c>
      <c r="BB68" s="137">
        <v>0.66865683206023263</v>
      </c>
      <c r="BC68" s="137">
        <v>1.215100331118979</v>
      </c>
      <c r="BD68" s="137">
        <v>-2.5202601674894298</v>
      </c>
      <c r="BE68" s="137">
        <v>1.3147508470501501</v>
      </c>
      <c r="BF68" s="137">
        <v>-2.3420164238180052</v>
      </c>
      <c r="BG68" s="137">
        <v>-1.2935986451427572</v>
      </c>
      <c r="BH68" s="137">
        <v>-3.004701121307074</v>
      </c>
      <c r="BI68" s="137">
        <v>-2.2043272666217417</v>
      </c>
      <c r="BJ68" s="136">
        <v>-0.65245352537534052</v>
      </c>
      <c r="BL68" s="69" t="s">
        <v>333</v>
      </c>
      <c r="BM68" s="74">
        <v>-431.20127308976225</v>
      </c>
      <c r="BN68" s="106">
        <v>-52.986180767470159</v>
      </c>
      <c r="BO68" s="101">
        <v>57.440863111661656</v>
      </c>
      <c r="BP68" s="75">
        <v>11.703052218571997</v>
      </c>
      <c r="BQ68" s="75">
        <v>35.232874158338063</v>
      </c>
      <c r="BR68" s="75">
        <v>8.5720799892679906</v>
      </c>
      <c r="BS68" s="75">
        <v>-8.4244514047533983</v>
      </c>
      <c r="BT68" s="76">
        <v>10.357308150237031</v>
      </c>
      <c r="BU68" s="103">
        <v>-120.91774278235016</v>
      </c>
      <c r="BV68" s="101">
        <v>-183.07281200899888</v>
      </c>
      <c r="BW68" s="75">
        <v>43.946634344639278</v>
      </c>
      <c r="BX68" s="75">
        <v>35.761329693640164</v>
      </c>
      <c r="BY68" s="75">
        <v>-99.268178697730036</v>
      </c>
      <c r="BZ68" s="75">
        <v>4.016346276694037</v>
      </c>
      <c r="CA68" s="75">
        <v>-24.510177746600107</v>
      </c>
      <c r="CB68" s="75">
        <v>-6.4603888702370114</v>
      </c>
      <c r="CC68" s="75">
        <v>-79.406274659399969</v>
      </c>
      <c r="CD68" s="75">
        <v>-57.15210234999995</v>
      </c>
      <c r="CE68" s="101">
        <v>-131.66540064259971</v>
      </c>
    </row>
    <row r="69" spans="1:83" s="232" customFormat="1">
      <c r="A69" s="95" t="s">
        <v>334</v>
      </c>
      <c r="B69" s="140">
        <v>0.37080913883622557</v>
      </c>
      <c r="C69" s="141">
        <v>-6.7144209712253211</v>
      </c>
      <c r="D69" s="142">
        <v>1.2204280862807337</v>
      </c>
      <c r="E69" s="143">
        <v>2.9187575316752312</v>
      </c>
      <c r="F69" s="143">
        <v>2.479175973755865</v>
      </c>
      <c r="G69" s="143">
        <v>-5.5907343266316971</v>
      </c>
      <c r="H69" s="143">
        <v>0.2714671019484971</v>
      </c>
      <c r="I69" s="144">
        <v>-0.44737097754866673</v>
      </c>
      <c r="J69" s="145">
        <v>3.0386194864773231E-2</v>
      </c>
      <c r="K69" s="142">
        <v>0.58179693953546163</v>
      </c>
      <c r="L69" s="143">
        <v>-2.2122622141595993E-2</v>
      </c>
      <c r="M69" s="143">
        <v>-5.9858198896023618</v>
      </c>
      <c r="N69" s="143">
        <v>-1.0469876016973578</v>
      </c>
      <c r="O69" s="143">
        <v>5.924645741086465</v>
      </c>
      <c r="P69" s="143">
        <v>0.11739264020087514</v>
      </c>
      <c r="Q69" s="143">
        <v>3.4081367511712868</v>
      </c>
      <c r="R69" s="143">
        <v>6.6482434427994619E-2</v>
      </c>
      <c r="S69" s="143">
        <v>11.846347389056145</v>
      </c>
      <c r="T69" s="142">
        <v>0.63077004884728449</v>
      </c>
      <c r="U69" s="234"/>
      <c r="V69" s="95" t="s">
        <v>334</v>
      </c>
      <c r="W69" s="92">
        <v>176.32871736252127</v>
      </c>
      <c r="X69" s="108">
        <v>-95.569860253269781</v>
      </c>
      <c r="Y69" s="100">
        <v>25.902773708276072</v>
      </c>
      <c r="Z69" s="93">
        <v>21.563324615612942</v>
      </c>
      <c r="AA69" s="93">
        <v>15.56707564292401</v>
      </c>
      <c r="AB69" s="93">
        <v>-8.7942428127809933</v>
      </c>
      <c r="AC69" s="93">
        <v>9.2086498215898871E-2</v>
      </c>
      <c r="AD69" s="94">
        <v>-2.5254702356960479</v>
      </c>
      <c r="AE69" s="102">
        <v>1.0939565864800898</v>
      </c>
      <c r="AF69" s="100">
        <v>118.44268743333305</v>
      </c>
      <c r="AG69" s="93">
        <v>-1.4637038308192132</v>
      </c>
      <c r="AH69" s="93">
        <v>-178.30785446618984</v>
      </c>
      <c r="AI69" s="93">
        <v>-40.199493262179658</v>
      </c>
      <c r="AJ69" s="93">
        <v>18.336766634962999</v>
      </c>
      <c r="AK69" s="93">
        <v>1.1997897500899626</v>
      </c>
      <c r="AL69" s="93">
        <v>16.800470305643046</v>
      </c>
      <c r="AM69" s="93">
        <v>1.7041630398803136</v>
      </c>
      <c r="AN69" s="93">
        <v>300.37254926194009</v>
      </c>
      <c r="AO69" s="100">
        <v>126.45915988769775</v>
      </c>
      <c r="AP69" s="234"/>
      <c r="AQ69" s="95" t="s">
        <v>334</v>
      </c>
      <c r="AR69" s="140">
        <v>-0.99817551311977004</v>
      </c>
      <c r="AS69" s="141">
        <v>-0.83576551756232575</v>
      </c>
      <c r="AT69" s="142">
        <v>4.3511074228048896</v>
      </c>
      <c r="AU69" s="143">
        <v>5.8039320974913489</v>
      </c>
      <c r="AV69" s="143">
        <v>9.275449380123014</v>
      </c>
      <c r="AW69" s="143">
        <v>1.8980555922993192</v>
      </c>
      <c r="AX69" s="143">
        <v>-22.717194453641532</v>
      </c>
      <c r="AY69" s="144">
        <v>8.5856116466698218E-2</v>
      </c>
      <c r="AZ69" s="145">
        <v>-3.2589256217371743</v>
      </c>
      <c r="BA69" s="142">
        <v>-2.1331424852777836</v>
      </c>
      <c r="BB69" s="143">
        <v>-0.88331546897730817</v>
      </c>
      <c r="BC69" s="143">
        <v>-3.5464635830161906</v>
      </c>
      <c r="BD69" s="143">
        <v>-5.2786094203363891</v>
      </c>
      <c r="BE69" s="143">
        <v>3.8140601702186583</v>
      </c>
      <c r="BF69" s="143">
        <v>-3.8070025133127849</v>
      </c>
      <c r="BG69" s="143">
        <v>2.042974186866986</v>
      </c>
      <c r="BH69" s="143">
        <v>-1.8590920195655558</v>
      </c>
      <c r="BI69" s="143">
        <v>-0.20505727617898817</v>
      </c>
      <c r="BJ69" s="142">
        <v>3.9778598698192447E-2</v>
      </c>
      <c r="BK69" s="234"/>
      <c r="BL69" s="95" t="s">
        <v>334</v>
      </c>
      <c r="BM69" s="92">
        <v>-481.22009893583891</v>
      </c>
      <c r="BN69" s="108">
        <v>-11.190674950699986</v>
      </c>
      <c r="BO69" s="100">
        <v>89.578748507629825</v>
      </c>
      <c r="BP69" s="93">
        <v>41.70928562888389</v>
      </c>
      <c r="BQ69" s="93">
        <v>54.61949298995205</v>
      </c>
      <c r="BR69" s="93">
        <v>2.766223386419</v>
      </c>
      <c r="BS69" s="93">
        <v>-9.9983408225667034</v>
      </c>
      <c r="BT69" s="94">
        <v>0.48208732494094875</v>
      </c>
      <c r="BU69" s="102">
        <v>-121.31632805028994</v>
      </c>
      <c r="BV69" s="100">
        <v>-446.31392064417741</v>
      </c>
      <c r="BW69" s="93">
        <v>-58.95078458998978</v>
      </c>
      <c r="BX69" s="93">
        <v>-102.9716190772001</v>
      </c>
      <c r="BY69" s="93">
        <v>-211.72859854255967</v>
      </c>
      <c r="BZ69" s="93">
        <v>12.044499402678014</v>
      </c>
      <c r="CA69" s="93">
        <v>-40.496129203200098</v>
      </c>
      <c r="CB69" s="93">
        <v>10.205608656073025</v>
      </c>
      <c r="CC69" s="93">
        <v>-48.589639472440012</v>
      </c>
      <c r="CD69" s="93">
        <v>-5.827257817539703</v>
      </c>
      <c r="CE69" s="100">
        <v>8.0220762016979279</v>
      </c>
    </row>
    <row r="70" spans="1:83">
      <c r="A70" s="69" t="s">
        <v>335</v>
      </c>
      <c r="B70" s="134">
        <v>0.32326701953890868</v>
      </c>
      <c r="C70" s="135">
        <v>2.7336200773220298E-2</v>
      </c>
      <c r="D70" s="136">
        <v>-1.1811147202892669</v>
      </c>
      <c r="E70" s="137">
        <v>-1.6639853850371034</v>
      </c>
      <c r="F70" s="137">
        <v>0.56886492420498147</v>
      </c>
      <c r="G70" s="137">
        <v>-17.485050945347226</v>
      </c>
      <c r="H70" s="137">
        <v>19.681885158470045</v>
      </c>
      <c r="I70" s="138">
        <v>0.51407060842083574</v>
      </c>
      <c r="J70" s="139">
        <v>-0.69319958458843312</v>
      </c>
      <c r="K70" s="136">
        <v>1.1543250727012344</v>
      </c>
      <c r="L70" s="137">
        <v>0.11281998374750302</v>
      </c>
      <c r="M70" s="137">
        <v>7.2022127309326001</v>
      </c>
      <c r="N70" s="137">
        <v>0.6618441697780364</v>
      </c>
      <c r="O70" s="137">
        <v>5.4343771261159413</v>
      </c>
      <c r="P70" s="137">
        <v>-0.24644815657878238</v>
      </c>
      <c r="Q70" s="137">
        <v>-1.4531459861281459</v>
      </c>
      <c r="R70" s="137">
        <v>-1.1975623674909897</v>
      </c>
      <c r="S70" s="137">
        <v>0.87759529137823034</v>
      </c>
      <c r="T70" s="136">
        <v>-0.15910411506991906</v>
      </c>
      <c r="V70" s="69" t="s">
        <v>335</v>
      </c>
      <c r="W70" s="74">
        <v>154.29130192905723</v>
      </c>
      <c r="X70" s="106">
        <v>0.36296525290981663</v>
      </c>
      <c r="Y70" s="101">
        <v>-25.37431515873277</v>
      </c>
      <c r="Z70" s="75">
        <v>-12.652074612724959</v>
      </c>
      <c r="AA70" s="75">
        <v>3.6605341450499509</v>
      </c>
      <c r="AB70" s="75">
        <v>-25.966362710936011</v>
      </c>
      <c r="AC70" s="75">
        <v>6.6945719634226037</v>
      </c>
      <c r="AD70" s="76">
        <v>2.8890160564560574</v>
      </c>
      <c r="AE70" s="103">
        <v>-24.96399046967008</v>
      </c>
      <c r="AF70" s="101">
        <v>236.36563747205582</v>
      </c>
      <c r="AG70" s="75">
        <v>7.4628816216300038</v>
      </c>
      <c r="AH70" s="75">
        <v>201.70011098108989</v>
      </c>
      <c r="AI70" s="75">
        <v>25.145704467789983</v>
      </c>
      <c r="AJ70" s="75">
        <v>17.815875310830961</v>
      </c>
      <c r="AK70" s="75">
        <v>-2.5217346270999315</v>
      </c>
      <c r="AL70" s="75">
        <v>-7.4074441623740199</v>
      </c>
      <c r="AM70" s="75">
        <v>-30.717863196930011</v>
      </c>
      <c r="AN70" s="75">
        <v>24.888107077119912</v>
      </c>
      <c r="AO70" s="101">
        <v>-32.098995167500107</v>
      </c>
      <c r="AQ70" s="69" t="s">
        <v>335</v>
      </c>
      <c r="AR70" s="134">
        <v>2.7473249943521516E-2</v>
      </c>
      <c r="AS70" s="135">
        <v>15.594652787708796</v>
      </c>
      <c r="AT70" s="136">
        <v>1.7359055744945451</v>
      </c>
      <c r="AU70" s="137">
        <v>2.1861579777128437</v>
      </c>
      <c r="AV70" s="137">
        <v>8.3728896387001086</v>
      </c>
      <c r="AW70" s="137">
        <v>-19.087597244006705</v>
      </c>
      <c r="AX70" s="137">
        <v>7.5350525035778437</v>
      </c>
      <c r="AY70" s="138">
        <v>-0.65340565839892006</v>
      </c>
      <c r="AZ70" s="139">
        <v>-2.0933667338076223</v>
      </c>
      <c r="BA70" s="136">
        <v>-0.46780462117619326</v>
      </c>
      <c r="BB70" s="137">
        <v>-1.4479270691334478</v>
      </c>
      <c r="BC70" s="137">
        <v>1.9287935473203621</v>
      </c>
      <c r="BD70" s="137">
        <v>-3.0147318036690018</v>
      </c>
      <c r="BE70" s="137">
        <v>11.104527282292565</v>
      </c>
      <c r="BF70" s="137">
        <v>-1.6652250757285825</v>
      </c>
      <c r="BG70" s="137">
        <v>0.22302521727608493</v>
      </c>
      <c r="BH70" s="137">
        <v>-0.29859689841398307</v>
      </c>
      <c r="BI70" s="137">
        <v>1.8232118135296238</v>
      </c>
      <c r="BJ70" s="136">
        <v>-0.14095734152036465</v>
      </c>
      <c r="BL70" s="69" t="s">
        <v>335</v>
      </c>
      <c r="BM70" s="74">
        <v>13.151414015650516</v>
      </c>
      <c r="BN70" s="106">
        <v>179.17753775785991</v>
      </c>
      <c r="BO70" s="101">
        <v>36.223802778676145</v>
      </c>
      <c r="BP70" s="75">
        <v>15.996107397582932</v>
      </c>
      <c r="BQ70" s="75">
        <v>49.998107713024979</v>
      </c>
      <c r="BR70" s="75">
        <v>-28.907665295575015</v>
      </c>
      <c r="BS70" s="75">
        <v>2.8524679509826001</v>
      </c>
      <c r="BT70" s="76">
        <v>-3.7152149873389817</v>
      </c>
      <c r="BU70" s="103">
        <v>-76.465917793289918</v>
      </c>
      <c r="BV70" s="101">
        <v>-97.351263311891671</v>
      </c>
      <c r="BW70" s="75">
        <v>-97.295138021069761</v>
      </c>
      <c r="BX70" s="75">
        <v>56.811048214579841</v>
      </c>
      <c r="BY70" s="75">
        <v>-118.88193179078007</v>
      </c>
      <c r="BZ70" s="75">
        <v>34.546809656146991</v>
      </c>
      <c r="CA70" s="75">
        <v>-17.284944530569874</v>
      </c>
      <c r="CB70" s="75">
        <v>1.117862449196025</v>
      </c>
      <c r="CC70" s="75">
        <v>-7.5900483667996923</v>
      </c>
      <c r="CD70" s="75">
        <v>51.225079077400096</v>
      </c>
      <c r="CE70" s="101">
        <v>-28.432745415702811</v>
      </c>
    </row>
    <row r="71" spans="1:83">
      <c r="A71" s="69" t="s">
        <v>336</v>
      </c>
      <c r="B71" s="134">
        <v>2.5340240867843811E-2</v>
      </c>
      <c r="C71" s="135">
        <v>-8.6395839027664234E-2</v>
      </c>
      <c r="D71" s="136">
        <v>0.93880507007895186</v>
      </c>
      <c r="E71" s="137">
        <v>2.408954383589057</v>
      </c>
      <c r="F71" s="137">
        <v>-0.58852000788722769</v>
      </c>
      <c r="G71" s="137">
        <v>-6.7197746837668104</v>
      </c>
      <c r="H71" s="137">
        <v>-11.42783763345826</v>
      </c>
      <c r="I71" s="138">
        <v>3.2952062796069548</v>
      </c>
      <c r="J71" s="139">
        <v>-0.23131502306839025</v>
      </c>
      <c r="K71" s="136">
        <v>-8.4570939689820879E-2</v>
      </c>
      <c r="L71" s="137">
        <v>-3.1057902232756174E-2</v>
      </c>
      <c r="M71" s="137">
        <v>0.41117331605353691</v>
      </c>
      <c r="N71" s="137">
        <v>4.9326309795618251</v>
      </c>
      <c r="O71" s="137">
        <v>3.5184968119467586</v>
      </c>
      <c r="P71" s="137">
        <v>-1.5652309919584328</v>
      </c>
      <c r="Q71" s="137">
        <v>-4.6309552518589703</v>
      </c>
      <c r="R71" s="137">
        <v>0.45143245552787814</v>
      </c>
      <c r="S71" s="137">
        <v>-7.0194653120803752</v>
      </c>
      <c r="T71" s="136">
        <v>9.5023251218107063E-2</v>
      </c>
      <c r="V71" s="69" t="s">
        <v>336</v>
      </c>
      <c r="W71" s="74">
        <v>12.133677557154442</v>
      </c>
      <c r="X71" s="106">
        <v>-1.1474623008898561</v>
      </c>
      <c r="Y71" s="101">
        <v>19.930473857812103</v>
      </c>
      <c r="Z71" s="75">
        <v>18.011646557074982</v>
      </c>
      <c r="AA71" s="75">
        <v>-3.8085537269889755</v>
      </c>
      <c r="AB71" s="75">
        <v>-8.2343925025669904</v>
      </c>
      <c r="AC71" s="75">
        <v>-4.6520953080019041</v>
      </c>
      <c r="AD71" s="76">
        <v>18.613868838294934</v>
      </c>
      <c r="AE71" s="103">
        <v>-8.2725336681701265</v>
      </c>
      <c r="AF71" s="101">
        <v>-17.517084445200453</v>
      </c>
      <c r="AG71" s="75">
        <v>-2.0567539177300205</v>
      </c>
      <c r="AH71" s="75">
        <v>12.344368120219769</v>
      </c>
      <c r="AI71" s="75">
        <v>188.64772334957979</v>
      </c>
      <c r="AJ71" s="75">
        <v>12.161770100151045</v>
      </c>
      <c r="AK71" s="75">
        <v>-15.976462142069977</v>
      </c>
      <c r="AL71" s="75">
        <v>-23.263362538341994</v>
      </c>
      <c r="AM71" s="75">
        <v>11.440718517909772</v>
      </c>
      <c r="AN71" s="75">
        <v>-200.81508593491981</v>
      </c>
      <c r="AO71" s="101">
        <v>19.140284113600501</v>
      </c>
      <c r="AQ71" s="69" t="s">
        <v>336</v>
      </c>
      <c r="AR71" s="134">
        <v>0.30857492483329363</v>
      </c>
      <c r="AS71" s="135">
        <v>-7.5100604166356444</v>
      </c>
      <c r="AT71" s="136">
        <v>1.697939557945749</v>
      </c>
      <c r="AU71" s="137">
        <v>4.043992988702505</v>
      </c>
      <c r="AV71" s="137">
        <v>4.6392629748956082</v>
      </c>
      <c r="AW71" s="137">
        <v>-26.457877632010852</v>
      </c>
      <c r="AX71" s="137">
        <v>0.5590205468610332</v>
      </c>
      <c r="AY71" s="138">
        <v>3.259019562339871</v>
      </c>
      <c r="AZ71" s="139">
        <v>-2.3237452275434278</v>
      </c>
      <c r="BA71" s="136">
        <v>1.3936083136275812</v>
      </c>
      <c r="BB71" s="137">
        <v>-0.45767738752483522</v>
      </c>
      <c r="BC71" s="137">
        <v>2.8071259801601522</v>
      </c>
      <c r="BD71" s="137">
        <v>4.8490689287093547</v>
      </c>
      <c r="BE71" s="137">
        <v>18.443954702140907</v>
      </c>
      <c r="BF71" s="137">
        <v>-2.7212443968032574</v>
      </c>
      <c r="BG71" s="137">
        <v>-4.9017118960260735</v>
      </c>
      <c r="BH71" s="137">
        <v>-1.4181781693720641</v>
      </c>
      <c r="BI71" s="137">
        <v>3.1278992642859604</v>
      </c>
      <c r="BJ71" s="136">
        <v>9.8038137182010487E-2</v>
      </c>
      <c r="BL71" s="69" t="s">
        <v>336</v>
      </c>
      <c r="BM71" s="74">
        <v>147.33784713874047</v>
      </c>
      <c r="BN71" s="106">
        <v>-107.75046669908988</v>
      </c>
      <c r="BO71" s="101">
        <v>35.77753618790257</v>
      </c>
      <c r="BP71" s="75">
        <v>29.761591730989949</v>
      </c>
      <c r="BQ71" s="75">
        <v>28.522639496677016</v>
      </c>
      <c r="BR71" s="75">
        <v>-41.123046793418993</v>
      </c>
      <c r="BS71" s="75">
        <v>0.20044190696079767</v>
      </c>
      <c r="BT71" s="76">
        <v>18.415909846694035</v>
      </c>
      <c r="BU71" s="103">
        <v>-84.884513442179923</v>
      </c>
      <c r="BV71" s="101">
        <v>284.44832119451166</v>
      </c>
      <c r="BW71" s="75">
        <v>-30.438762840309209</v>
      </c>
      <c r="BX71" s="75">
        <v>82.312287089649999</v>
      </c>
      <c r="BY71" s="75">
        <v>185.59970586308009</v>
      </c>
      <c r="BZ71" s="75">
        <v>55.718412215101011</v>
      </c>
      <c r="CA71" s="75">
        <v>-28.106077797499893</v>
      </c>
      <c r="CB71" s="75">
        <v>-24.693600588590016</v>
      </c>
      <c r="CC71" s="75">
        <v>-36.622721259970149</v>
      </c>
      <c r="CD71" s="75">
        <v>80.679078513050172</v>
      </c>
      <c r="CE71" s="101">
        <v>19.746969897598319</v>
      </c>
    </row>
    <row r="72" spans="1:83">
      <c r="A72" s="69" t="s">
        <v>337</v>
      </c>
      <c r="B72" s="134">
        <v>-0.2676837954375233</v>
      </c>
      <c r="C72" s="135">
        <v>3.1314621575527113</v>
      </c>
      <c r="D72" s="136">
        <v>0.92129756327545831</v>
      </c>
      <c r="E72" s="137">
        <v>3.407149931215514</v>
      </c>
      <c r="F72" s="137">
        <v>0.79944121873378737</v>
      </c>
      <c r="G72" s="137">
        <v>-13.324623584782136</v>
      </c>
      <c r="H72" s="137">
        <v>-12.530394943571753</v>
      </c>
      <c r="I72" s="138">
        <v>1.4154995055134734</v>
      </c>
      <c r="J72" s="139">
        <v>0.12604486814742355</v>
      </c>
      <c r="K72" s="136">
        <v>-1.6241020904930181</v>
      </c>
      <c r="L72" s="137">
        <v>-0.11998003344456665</v>
      </c>
      <c r="M72" s="137">
        <v>-0.44122822938155171</v>
      </c>
      <c r="N72" s="137">
        <v>-3.8558758480551458</v>
      </c>
      <c r="O72" s="137">
        <v>-1.6394340396866935</v>
      </c>
      <c r="P72" s="137">
        <v>0.13229485284733666</v>
      </c>
      <c r="Q72" s="137">
        <v>-3.0540487162055818</v>
      </c>
      <c r="R72" s="137">
        <v>-1.2808014267854828</v>
      </c>
      <c r="S72" s="137">
        <v>-4.0734345978718949</v>
      </c>
      <c r="T72" s="136">
        <v>0.70485581180363965</v>
      </c>
      <c r="V72" s="69" t="s">
        <v>337</v>
      </c>
      <c r="W72" s="74">
        <v>-128.20761753044644</v>
      </c>
      <c r="X72" s="106">
        <v>41.554436041479903</v>
      </c>
      <c r="Y72" s="101">
        <v>19.74241513051129</v>
      </c>
      <c r="Z72" s="75">
        <v>26.088794808323087</v>
      </c>
      <c r="AA72" s="75">
        <v>5.1430640191949806</v>
      </c>
      <c r="AB72" s="75">
        <v>-15.230753477193801</v>
      </c>
      <c r="AC72" s="75">
        <v>-4.518003358876296</v>
      </c>
      <c r="AD72" s="76">
        <v>8.2593131390630106</v>
      </c>
      <c r="AE72" s="103">
        <v>4.497323415539995</v>
      </c>
      <c r="AF72" s="101">
        <v>-336.11395986917705</v>
      </c>
      <c r="AG72" s="75">
        <v>-7.9429950093708612</v>
      </c>
      <c r="AH72" s="75">
        <v>-13.301152543039734</v>
      </c>
      <c r="AI72" s="75">
        <v>-154.74140873149008</v>
      </c>
      <c r="AJ72" s="75">
        <v>-5.866127967761031</v>
      </c>
      <c r="AK72" s="75">
        <v>1.3292101539699388</v>
      </c>
      <c r="AL72" s="75">
        <v>-14.631380253161012</v>
      </c>
      <c r="AM72" s="75">
        <v>-32.606070125209953</v>
      </c>
      <c r="AN72" s="75">
        <v>-108.35403539311028</v>
      </c>
      <c r="AO72" s="101">
        <v>142.11216775120192</v>
      </c>
      <c r="AQ72" s="69" t="s">
        <v>337</v>
      </c>
      <c r="AR72" s="134">
        <v>0.45117805030669977</v>
      </c>
      <c r="AS72" s="135">
        <v>-3.8500604641776404</v>
      </c>
      <c r="AT72" s="136">
        <v>1.8941158269035085</v>
      </c>
      <c r="AU72" s="137">
        <v>7.175529571910122</v>
      </c>
      <c r="AV72" s="137">
        <v>3.2746750411941861</v>
      </c>
      <c r="AW72" s="137">
        <v>-37.015660649183289</v>
      </c>
      <c r="AX72" s="137">
        <v>-7.0262809176104497</v>
      </c>
      <c r="AY72" s="138">
        <v>4.8248129667275874</v>
      </c>
      <c r="AZ72" s="139">
        <v>-0.76788584279936511</v>
      </c>
      <c r="BA72" s="136">
        <v>5.7828664619785641E-3</v>
      </c>
      <c r="BB72" s="137">
        <v>-6.0465185466629379E-2</v>
      </c>
      <c r="BC72" s="137">
        <v>0.75316197081412017</v>
      </c>
      <c r="BD72" s="137">
        <v>0.49101018934145646</v>
      </c>
      <c r="BE72" s="137">
        <v>13.715124944695489</v>
      </c>
      <c r="BF72" s="137">
        <v>-1.5624955803651308</v>
      </c>
      <c r="BG72" s="137">
        <v>-5.7818469491112578</v>
      </c>
      <c r="BH72" s="137">
        <v>-1.9575741525392987</v>
      </c>
      <c r="BI72" s="137">
        <v>0.63463160742289748</v>
      </c>
      <c r="BJ72" s="136">
        <v>1.2749790746078293</v>
      </c>
      <c r="BL72" s="69" t="s">
        <v>337</v>
      </c>
      <c r="BM72" s="74">
        <v>214.5460793182865</v>
      </c>
      <c r="BN72" s="106">
        <v>-54.799921259769917</v>
      </c>
      <c r="BO72" s="101">
        <v>40.201347537866695</v>
      </c>
      <c r="BP72" s="75">
        <v>53.011691368286051</v>
      </c>
      <c r="BQ72" s="75">
        <v>20.562120080179966</v>
      </c>
      <c r="BR72" s="75">
        <v>-58.225751503477795</v>
      </c>
      <c r="BS72" s="75">
        <v>-2.3834402052396975</v>
      </c>
      <c r="BT72" s="76">
        <v>27.236727798117954</v>
      </c>
      <c r="BU72" s="103">
        <v>-27.645244135820121</v>
      </c>
      <c r="BV72" s="101">
        <v>1.1772805910113675</v>
      </c>
      <c r="BW72" s="75">
        <v>-4.0005711362900911</v>
      </c>
      <c r="BX72" s="75">
        <v>22.43547209208009</v>
      </c>
      <c r="BY72" s="75">
        <v>18.852525823700034</v>
      </c>
      <c r="BZ72" s="75">
        <v>42.448284078183974</v>
      </c>
      <c r="CA72" s="75">
        <v>-15.969196865110007</v>
      </c>
      <c r="CB72" s="75">
        <v>-28.50171664823398</v>
      </c>
      <c r="CC72" s="75">
        <v>-50.179051764349879</v>
      </c>
      <c r="CD72" s="75">
        <v>16.091535011029919</v>
      </c>
      <c r="CE72" s="101">
        <v>255.61261658500007</v>
      </c>
    </row>
    <row r="73" spans="1:83" s="232" customFormat="1">
      <c r="A73" s="95" t="s">
        <v>338</v>
      </c>
      <c r="B73" s="140">
        <v>-0.22480532850293056</v>
      </c>
      <c r="C73" s="141">
        <v>-16.505463736905224</v>
      </c>
      <c r="D73" s="142">
        <v>-0.65875128024850405</v>
      </c>
      <c r="E73" s="143">
        <v>1.8079453116722988</v>
      </c>
      <c r="F73" s="143">
        <v>-1.09598414029769</v>
      </c>
      <c r="G73" s="143">
        <v>-11.77520886561757</v>
      </c>
      <c r="H73" s="143">
        <v>-14.3693148947855</v>
      </c>
      <c r="I73" s="144">
        <v>-0.88827230583520267</v>
      </c>
      <c r="J73" s="145">
        <v>-1.2297266472134583</v>
      </c>
      <c r="K73" s="142">
        <v>1.0972114970304592</v>
      </c>
      <c r="L73" s="143">
        <v>-0.85751826642669338</v>
      </c>
      <c r="M73" s="143">
        <v>1.4250623622014125</v>
      </c>
      <c r="N73" s="143">
        <v>-0.48416715451834458</v>
      </c>
      <c r="O73" s="143">
        <v>5.9405822757422788</v>
      </c>
      <c r="P73" s="143">
        <v>-0.47483303558998324</v>
      </c>
      <c r="Q73" s="143">
        <v>3.5610669094330083</v>
      </c>
      <c r="R73" s="143">
        <v>-0.68977986276378411</v>
      </c>
      <c r="S73" s="143">
        <v>9.4315839656521803</v>
      </c>
      <c r="T73" s="142">
        <v>-0.23001460641229876</v>
      </c>
      <c r="U73" s="234"/>
      <c r="V73" s="95" t="s">
        <v>338</v>
      </c>
      <c r="W73" s="92">
        <v>-107.3826839584799</v>
      </c>
      <c r="X73" s="108">
        <v>-225.88590412462008</v>
      </c>
      <c r="Y73" s="100">
        <v>-14.246384292736366</v>
      </c>
      <c r="Z73" s="93">
        <v>14.315239876920941</v>
      </c>
      <c r="AA73" s="93">
        <v>-7.1071877460069572</v>
      </c>
      <c r="AB73" s="93">
        <v>-11.666237008042799</v>
      </c>
      <c r="AC73" s="93">
        <v>-4.5318446873795004</v>
      </c>
      <c r="AD73" s="94">
        <v>-5.2563547282279615</v>
      </c>
      <c r="AE73" s="102">
        <v>-43.932366393639768</v>
      </c>
      <c r="AF73" s="100">
        <v>223.38411356370852</v>
      </c>
      <c r="AG73" s="93">
        <v>-56.701860795999892</v>
      </c>
      <c r="AH73" s="93">
        <v>42.770013157829908</v>
      </c>
      <c r="AI73" s="93">
        <v>-18.681062597059736</v>
      </c>
      <c r="AJ73" s="93">
        <v>20.907765417927976</v>
      </c>
      <c r="AK73" s="93">
        <v>-4.7771161276099292</v>
      </c>
      <c r="AL73" s="93">
        <v>16.539377021496989</v>
      </c>
      <c r="AM73" s="93">
        <v>-17.335197265979787</v>
      </c>
      <c r="AN73" s="93">
        <v>240.66219475310027</v>
      </c>
      <c r="AO73" s="100">
        <v>-46.702142711201304</v>
      </c>
      <c r="AP73" s="234"/>
      <c r="AQ73" s="95" t="s">
        <v>338</v>
      </c>
      <c r="AR73" s="140">
        <v>-0.14491333743199553</v>
      </c>
      <c r="AS73" s="141">
        <v>-13.941740011156579</v>
      </c>
      <c r="AT73" s="142">
        <v>2.4293002525599405E-3</v>
      </c>
      <c r="AU73" s="143">
        <v>6.0187735947781373</v>
      </c>
      <c r="AV73" s="143">
        <v>-0.32823740897690579</v>
      </c>
      <c r="AW73" s="143">
        <v>-41.141580285266762</v>
      </c>
      <c r="AX73" s="143">
        <v>-20.601508166722894</v>
      </c>
      <c r="AY73" s="144">
        <v>4.3605620501194986</v>
      </c>
      <c r="AZ73" s="145">
        <v>-2.0179426120741417</v>
      </c>
      <c r="BA73" s="142">
        <v>0.5182457363990034</v>
      </c>
      <c r="BB73" s="143">
        <v>-0.89554044677069289</v>
      </c>
      <c r="BC73" s="143">
        <v>8.6952598435587234</v>
      </c>
      <c r="BD73" s="143">
        <v>1.0625783904648189</v>
      </c>
      <c r="BE73" s="143">
        <v>13.732233569575891</v>
      </c>
      <c r="BF73" s="143">
        <v>-2.1447841921709898</v>
      </c>
      <c r="BG73" s="143">
        <v>-5.642507845730349</v>
      </c>
      <c r="BH73" s="143">
        <v>-2.6985394427126774</v>
      </c>
      <c r="BI73" s="143">
        <v>-1.5380707937385218</v>
      </c>
      <c r="BJ73" s="142">
        <v>0.40868392545174714</v>
      </c>
      <c r="BK73" s="234"/>
      <c r="BL73" s="95" t="s">
        <v>338</v>
      </c>
      <c r="BM73" s="92">
        <v>-69.165322002714674</v>
      </c>
      <c r="BN73" s="108">
        <v>-185.11596513112022</v>
      </c>
      <c r="BO73" s="100">
        <v>5.2189536854257312E-2</v>
      </c>
      <c r="BP73" s="93">
        <v>45.763606629594051</v>
      </c>
      <c r="BQ73" s="93">
        <v>-2.1121433087510013</v>
      </c>
      <c r="BR73" s="93">
        <v>-61.097745698739601</v>
      </c>
      <c r="BS73" s="93">
        <v>-7.0073713908350967</v>
      </c>
      <c r="BT73" s="94">
        <v>24.505843305586041</v>
      </c>
      <c r="BU73" s="102">
        <v>-72.671567115939979</v>
      </c>
      <c r="BV73" s="100">
        <v>106.11870672138684</v>
      </c>
      <c r="BW73" s="93">
        <v>-59.23872810147077</v>
      </c>
      <c r="BX73" s="93">
        <v>243.51333971609984</v>
      </c>
      <c r="BY73" s="93">
        <v>40.370956488819957</v>
      </c>
      <c r="BZ73" s="93">
        <v>45.019282861148952</v>
      </c>
      <c r="CA73" s="93">
        <v>-21.946102742809899</v>
      </c>
      <c r="CB73" s="93">
        <v>-28.762809932380037</v>
      </c>
      <c r="CC73" s="93">
        <v>-69.218412070209979</v>
      </c>
      <c r="CD73" s="93">
        <v>-43.618819497809909</v>
      </c>
      <c r="CE73" s="100">
        <v>82.451313986101013</v>
      </c>
    </row>
    <row r="74" spans="1:83">
      <c r="A74" s="69" t="s">
        <v>339</v>
      </c>
      <c r="B74" s="134">
        <v>2.0433443187251044E-2</v>
      </c>
      <c r="C74" s="135">
        <v>16.224701173683176</v>
      </c>
      <c r="D74" s="136">
        <v>0.44558205604927625</v>
      </c>
      <c r="E74" s="137">
        <v>-1.6544765241067405</v>
      </c>
      <c r="F74" s="137">
        <v>1.2667027595713254</v>
      </c>
      <c r="G74" s="137">
        <v>2.3805136108545843</v>
      </c>
      <c r="H74" s="137">
        <v>17.441702134519211</v>
      </c>
      <c r="I74" s="138">
        <v>1.3630770155005356</v>
      </c>
      <c r="J74" s="139">
        <v>1.4256848524833998</v>
      </c>
      <c r="K74" s="136">
        <v>-0.90788741945642126</v>
      </c>
      <c r="L74" s="137">
        <v>-0.90636920866180581</v>
      </c>
      <c r="M74" s="137">
        <v>1.5727284404496444</v>
      </c>
      <c r="N74" s="137">
        <v>-7.5052733306783743</v>
      </c>
      <c r="O74" s="137">
        <v>-2.5207177538268732</v>
      </c>
      <c r="P74" s="137">
        <v>4.7208170338075561E-2</v>
      </c>
      <c r="Q74" s="137">
        <v>0.48480065428957442</v>
      </c>
      <c r="R74" s="137">
        <v>4.8603786199769017</v>
      </c>
      <c r="S74" s="137">
        <v>-6.642461285483181E-2</v>
      </c>
      <c r="T74" s="136">
        <v>-0.24024949420309305</v>
      </c>
      <c r="V74" s="69" t="s">
        <v>339</v>
      </c>
      <c r="W74" s="74">
        <v>9.7384938007453457</v>
      </c>
      <c r="X74" s="106">
        <v>185.39420866144019</v>
      </c>
      <c r="Y74" s="101">
        <v>9.5728331803670699</v>
      </c>
      <c r="Z74" s="75">
        <v>-13.336922335563031</v>
      </c>
      <c r="AA74" s="75">
        <v>8.1242290843520095</v>
      </c>
      <c r="AB74" s="75">
        <v>2.0807671542878978</v>
      </c>
      <c r="AC74" s="75">
        <v>4.7103940475930983</v>
      </c>
      <c r="AD74" s="76">
        <v>7.9943652296969958</v>
      </c>
      <c r="AE74" s="103">
        <v>50.306697043549775</v>
      </c>
      <c r="AF74" s="101">
        <v>-186.86721344030957</v>
      </c>
      <c r="AG74" s="75">
        <v>-59.418113723119859</v>
      </c>
      <c r="AH74" s="75">
        <v>47.874531584679971</v>
      </c>
      <c r="AI74" s="75">
        <v>-288.1807364818701</v>
      </c>
      <c r="AJ74" s="75">
        <v>-9.3986435585179606</v>
      </c>
      <c r="AK74" s="75">
        <v>0.4726884120499335</v>
      </c>
      <c r="AL74" s="75">
        <v>2.3318398865550307</v>
      </c>
      <c r="AM74" s="75">
        <v>121.3060113330198</v>
      </c>
      <c r="AN74" s="75">
        <v>-1.854790893110021</v>
      </c>
      <c r="AO74" s="101">
        <v>-48.668031644298026</v>
      </c>
      <c r="AQ74" s="69" t="s">
        <v>339</v>
      </c>
      <c r="AR74" s="134">
        <v>-0.44633367499977705</v>
      </c>
      <c r="AS74" s="135">
        <v>-6.3789497060984246E-3</v>
      </c>
      <c r="AT74" s="136">
        <v>1.6486088630789375</v>
      </c>
      <c r="AU74" s="137">
        <v>6.0290253604009969</v>
      </c>
      <c r="AV74" s="137">
        <v>0.3633755182057774</v>
      </c>
      <c r="AW74" s="137">
        <v>-26.971351133884603</v>
      </c>
      <c r="AX74" s="137">
        <v>-22.087674208448348</v>
      </c>
      <c r="AY74" s="138">
        <v>5.2420583947672572</v>
      </c>
      <c r="AZ74" s="139">
        <v>7.2676113361436201E-2</v>
      </c>
      <c r="BA74" s="136">
        <v>-1.5309991367034814</v>
      </c>
      <c r="BB74" s="137">
        <v>-1.9044641202084711</v>
      </c>
      <c r="BC74" s="137">
        <v>2.9873715252916044</v>
      </c>
      <c r="BD74" s="137">
        <v>-7.1370523576257501</v>
      </c>
      <c r="BE74" s="137">
        <v>5.1510598232600069</v>
      </c>
      <c r="BF74" s="137">
        <v>-1.8567162215298083</v>
      </c>
      <c r="BG74" s="137">
        <v>-3.7869459736804334</v>
      </c>
      <c r="BH74" s="137">
        <v>3.2673711175398967</v>
      </c>
      <c r="BI74" s="137">
        <v>-2.4594847183212587</v>
      </c>
      <c r="BJ74" s="136">
        <v>0.32707707834589428</v>
      </c>
      <c r="BL74" s="69" t="s">
        <v>339</v>
      </c>
      <c r="BM74" s="74">
        <v>-213.71813013102656</v>
      </c>
      <c r="BN74" s="106">
        <v>-8.4721722589847559E-2</v>
      </c>
      <c r="BO74" s="101">
        <v>34.999337875954097</v>
      </c>
      <c r="BP74" s="75">
        <v>45.078758906755979</v>
      </c>
      <c r="BQ74" s="75">
        <v>2.3515516305510573</v>
      </c>
      <c r="BR74" s="75">
        <v>-33.050615833515693</v>
      </c>
      <c r="BS74" s="75">
        <v>-8.9915493066646022</v>
      </c>
      <c r="BT74" s="76">
        <v>29.611192478826979</v>
      </c>
      <c r="BU74" s="103">
        <v>2.5991203972798758</v>
      </c>
      <c r="BV74" s="101">
        <v>-317.11414419097855</v>
      </c>
      <c r="BW74" s="75">
        <v>-126.11972344622063</v>
      </c>
      <c r="BX74" s="75">
        <v>89.687760319689914</v>
      </c>
      <c r="BY74" s="75">
        <v>-272.95548446084013</v>
      </c>
      <c r="BZ74" s="75">
        <v>17.80476399180003</v>
      </c>
      <c r="CA74" s="75">
        <v>-18.951679703660034</v>
      </c>
      <c r="CB74" s="75">
        <v>-19.023525883450986</v>
      </c>
      <c r="CC74" s="75">
        <v>82.805462459739829</v>
      </c>
      <c r="CD74" s="75">
        <v>-70.361717468039842</v>
      </c>
      <c r="CE74" s="101">
        <v>65.882277509303094</v>
      </c>
    </row>
    <row r="75" spans="1:83">
      <c r="A75" s="69" t="s">
        <v>340</v>
      </c>
      <c r="B75" s="134">
        <v>1.2880501942117872</v>
      </c>
      <c r="C75" s="135">
        <v>-3.7091055806486861</v>
      </c>
      <c r="D75" s="136">
        <v>-0.19515443283637524</v>
      </c>
      <c r="E75" s="137">
        <v>-1.5347930287845868</v>
      </c>
      <c r="F75" s="137">
        <v>-0.53968337801570954</v>
      </c>
      <c r="G75" s="137">
        <v>1.3441689040246452</v>
      </c>
      <c r="H75" s="137">
        <v>7.2584042711151264</v>
      </c>
      <c r="I75" s="138">
        <v>1.3383384262821263</v>
      </c>
      <c r="J75" s="139">
        <v>0.59069634172357333</v>
      </c>
      <c r="K75" s="136">
        <v>2.034700548598134</v>
      </c>
      <c r="L75" s="137">
        <v>0.19886776543192042</v>
      </c>
      <c r="M75" s="137">
        <v>3.1711669191840652</v>
      </c>
      <c r="N75" s="137">
        <v>9.1435234334496851</v>
      </c>
      <c r="O75" s="137">
        <v>-0.21590125771606683</v>
      </c>
      <c r="P75" s="137">
        <v>-1.7530302213271676</v>
      </c>
      <c r="Q75" s="137">
        <v>-4.0700692337160334</v>
      </c>
      <c r="R75" s="137">
        <v>1.9946677751513597</v>
      </c>
      <c r="S75" s="137">
        <v>-1.2505498227689094</v>
      </c>
      <c r="T75" s="136">
        <v>1.1447685201485092</v>
      </c>
      <c r="V75" s="69" t="s">
        <v>340</v>
      </c>
      <c r="W75" s="74">
        <v>614.00478714513156</v>
      </c>
      <c r="X75" s="106">
        <v>-49.259170115820098</v>
      </c>
      <c r="Y75" s="101">
        <v>-4.2113569948091936</v>
      </c>
      <c r="Z75" s="75">
        <v>-12.167445992674971</v>
      </c>
      <c r="AA75" s="75">
        <v>-3.505202849930015</v>
      </c>
      <c r="AB75" s="75">
        <v>1.2028845947672977</v>
      </c>
      <c r="AC75" s="75">
        <v>2.3021407087552035</v>
      </c>
      <c r="AD75" s="76">
        <v>7.9562665442739444</v>
      </c>
      <c r="AE75" s="103">
        <v>21.14046320135003</v>
      </c>
      <c r="AF75" s="101">
        <v>414.99293280101119</v>
      </c>
      <c r="AG75" s="75">
        <v>12.918849906910509</v>
      </c>
      <c r="AH75" s="75">
        <v>98.049869124290126</v>
      </c>
      <c r="AI75" s="75">
        <v>324.7349176148</v>
      </c>
      <c r="AJ75" s="75">
        <v>-0.78470867580301729</v>
      </c>
      <c r="AK75" s="75">
        <v>-17.561118129720967</v>
      </c>
      <c r="AL75" s="75">
        <v>-19.671510161689014</v>
      </c>
      <c r="AM75" s="75">
        <v>52.202850029480032</v>
      </c>
      <c r="AN75" s="75">
        <v>-34.896216907250164</v>
      </c>
      <c r="AO75" s="101">
        <v>231.34191825339803</v>
      </c>
      <c r="AQ75" s="69" t="s">
        <v>340</v>
      </c>
      <c r="AR75" s="134">
        <v>0.81042191371150096</v>
      </c>
      <c r="AS75" s="135">
        <v>-3.6319899775621001</v>
      </c>
      <c r="AT75" s="136">
        <v>0.50667533317052538</v>
      </c>
      <c r="AU75" s="137">
        <v>1.9458697719225926</v>
      </c>
      <c r="AV75" s="137">
        <v>0.41267977384331633</v>
      </c>
      <c r="AW75" s="137">
        <v>-20.658127696092365</v>
      </c>
      <c r="AX75" s="137">
        <v>-5.6503588241416765</v>
      </c>
      <c r="AY75" s="138">
        <v>3.2483085557574176</v>
      </c>
      <c r="AZ75" s="139">
        <v>0.89719211344050365</v>
      </c>
      <c r="BA75" s="136">
        <v>0.55759266510744254</v>
      </c>
      <c r="BB75" s="137">
        <v>-1.6788472325152237</v>
      </c>
      <c r="BC75" s="137">
        <v>5.8181768751937035</v>
      </c>
      <c r="BD75" s="137">
        <v>-3.4105100816656631</v>
      </c>
      <c r="BE75" s="137">
        <v>1.357767542941013</v>
      </c>
      <c r="BF75" s="137">
        <v>-2.0439593394550259</v>
      </c>
      <c r="BG75" s="137">
        <v>-3.221096154080072</v>
      </c>
      <c r="BH75" s="137">
        <v>4.853867701785286</v>
      </c>
      <c r="BI75" s="137">
        <v>3.5923517368309676</v>
      </c>
      <c r="BJ75" s="136">
        <v>1.3792560088036421</v>
      </c>
      <c r="BL75" s="69" t="s">
        <v>340</v>
      </c>
      <c r="BM75" s="74">
        <v>388.15297945695056</v>
      </c>
      <c r="BN75" s="106">
        <v>-48.196429537520089</v>
      </c>
      <c r="BO75" s="101">
        <v>10.857507023332801</v>
      </c>
      <c r="BP75" s="75">
        <v>14.899666357006026</v>
      </c>
      <c r="BQ75" s="75">
        <v>2.6549025076100179</v>
      </c>
      <c r="BR75" s="75">
        <v>-23.613338736181404</v>
      </c>
      <c r="BS75" s="75">
        <v>-2.0373132899074946</v>
      </c>
      <c r="BT75" s="76">
        <v>18.953590184805989</v>
      </c>
      <c r="BU75" s="103">
        <v>32.012117266800033</v>
      </c>
      <c r="BV75" s="101">
        <v>115.3958730552331</v>
      </c>
      <c r="BW75" s="75">
        <v>-111.1441196215801</v>
      </c>
      <c r="BX75" s="75">
        <v>175.39326132376027</v>
      </c>
      <c r="BY75" s="75">
        <v>-136.86829019561992</v>
      </c>
      <c r="BZ75" s="75">
        <v>4.8582852158459673</v>
      </c>
      <c r="CA75" s="75">
        <v>-20.536335691311024</v>
      </c>
      <c r="CB75" s="75">
        <v>-15.431673506798006</v>
      </c>
      <c r="CC75" s="75">
        <v>123.56759397131009</v>
      </c>
      <c r="CD75" s="75">
        <v>95.557151559629801</v>
      </c>
      <c r="CE75" s="101">
        <v>278.08391164910063</v>
      </c>
    </row>
    <row r="76" spans="1:83">
      <c r="A76" s="69" t="s">
        <v>341</v>
      </c>
      <c r="B76" s="134">
        <v>-0.52604475986691712</v>
      </c>
      <c r="C76" s="135">
        <v>1.6904730452095507</v>
      </c>
      <c r="D76" s="136">
        <v>-0.98923489272809695</v>
      </c>
      <c r="E76" s="137">
        <v>-3.4382605745721051</v>
      </c>
      <c r="F76" s="137">
        <v>9.620664150866709E-2</v>
      </c>
      <c r="G76" s="137">
        <v>5.6634613703428371</v>
      </c>
      <c r="H76" s="137">
        <v>0.4388123850926906</v>
      </c>
      <c r="I76" s="138">
        <v>-6.1982833128015891E-2</v>
      </c>
      <c r="J76" s="139">
        <v>-0.57723449686855055</v>
      </c>
      <c r="K76" s="136">
        <v>-0.35812635864789222</v>
      </c>
      <c r="L76" s="137">
        <v>-0.82451832392738122</v>
      </c>
      <c r="M76" s="137">
        <v>4.5133222373461956</v>
      </c>
      <c r="N76" s="137">
        <v>-2.2260114995773628</v>
      </c>
      <c r="O76" s="137">
        <v>-1.4302668724195056</v>
      </c>
      <c r="P76" s="137">
        <v>-2.3580142094909773</v>
      </c>
      <c r="Q76" s="137">
        <v>1.7390224250297459</v>
      </c>
      <c r="R76" s="137">
        <v>-2.3102070002944952</v>
      </c>
      <c r="S76" s="137">
        <v>0.12524482969658024</v>
      </c>
      <c r="T76" s="136">
        <v>-0.77786107440362962</v>
      </c>
      <c r="V76" s="69" t="s">
        <v>341</v>
      </c>
      <c r="W76" s="74">
        <v>-253.99190740841732</v>
      </c>
      <c r="X76" s="106">
        <v>21.617793604669941</v>
      </c>
      <c r="Y76" s="101">
        <v>-21.305645223418196</v>
      </c>
      <c r="Z76" s="75">
        <v>-26.839300621121993</v>
      </c>
      <c r="AA76" s="75">
        <v>0.6214826450069495</v>
      </c>
      <c r="AB76" s="75">
        <v>5.136305261039908</v>
      </c>
      <c r="AC76" s="75">
        <v>0.14927975693649387</v>
      </c>
      <c r="AD76" s="76">
        <v>-0.37341226527996696</v>
      </c>
      <c r="AE76" s="103">
        <v>-20.780706556889982</v>
      </c>
      <c r="AF76" s="101">
        <v>-74.528843113672337</v>
      </c>
      <c r="AG76" s="75">
        <v>-53.668886470340112</v>
      </c>
      <c r="AH76" s="75">
        <v>143.97351260643018</v>
      </c>
      <c r="AI76" s="75">
        <v>-86.286088168939841</v>
      </c>
      <c r="AJ76" s="75">
        <v>-5.1871845633349949</v>
      </c>
      <c r="AK76" s="75">
        <v>-23.207499156353038</v>
      </c>
      <c r="AL76" s="75">
        <v>8.0629732336980169</v>
      </c>
      <c r="AM76" s="75">
        <v>-61.666884213309913</v>
      </c>
      <c r="AN76" s="75">
        <v>3.4512136184698647</v>
      </c>
      <c r="AO76" s="101">
        <v>-158.99450611909924</v>
      </c>
      <c r="AQ76" s="69" t="s">
        <v>341</v>
      </c>
      <c r="AR76" s="134">
        <v>0.54926806888613289</v>
      </c>
      <c r="AS76" s="135">
        <v>-4.9784777545740067</v>
      </c>
      <c r="AT76" s="136">
        <v>-1.3960079448426366</v>
      </c>
      <c r="AU76" s="137">
        <v>-4.802806005551008</v>
      </c>
      <c r="AV76" s="137">
        <v>-0.28785653424560076</v>
      </c>
      <c r="AW76" s="137">
        <v>-3.2766028142371506</v>
      </c>
      <c r="AX76" s="137">
        <v>8.3389584593353874</v>
      </c>
      <c r="AY76" s="138">
        <v>1.7441247462851361</v>
      </c>
      <c r="AZ76" s="139">
        <v>0.1884962561850001</v>
      </c>
      <c r="BA76" s="136">
        <v>1.8516441012010221</v>
      </c>
      <c r="BB76" s="137">
        <v>-2.372389513667128</v>
      </c>
      <c r="BC76" s="137">
        <v>11.084227151840388</v>
      </c>
      <c r="BD76" s="137">
        <v>-1.7730957576581829</v>
      </c>
      <c r="BE76" s="137">
        <v>1.5733083637008205</v>
      </c>
      <c r="BF76" s="137">
        <v>-4.4801445494936694</v>
      </c>
      <c r="BG76" s="137">
        <v>1.5637160527377514</v>
      </c>
      <c r="BH76" s="137">
        <v>3.7604921742667496</v>
      </c>
      <c r="BI76" s="137">
        <v>8.126560527352499</v>
      </c>
      <c r="BJ76" s="136">
        <v>-0.11339033464867754</v>
      </c>
      <c r="BL76" s="69" t="s">
        <v>341</v>
      </c>
      <c r="BM76" s="74">
        <v>262.36868957897968</v>
      </c>
      <c r="BN76" s="106">
        <v>-68.133071974330051</v>
      </c>
      <c r="BO76" s="101">
        <v>-30.190553330596686</v>
      </c>
      <c r="BP76" s="75">
        <v>-38.028429072439053</v>
      </c>
      <c r="BQ76" s="75">
        <v>-1.8666788665780132</v>
      </c>
      <c r="BR76" s="75">
        <v>-3.2462799979476955</v>
      </c>
      <c r="BS76" s="75">
        <v>2.6299698259052953</v>
      </c>
      <c r="BT76" s="76">
        <v>10.320864780463012</v>
      </c>
      <c r="BU76" s="103">
        <v>6.734087294370056</v>
      </c>
      <c r="BV76" s="101">
        <v>376.98098981073781</v>
      </c>
      <c r="BW76" s="75">
        <v>-156.87001108254935</v>
      </c>
      <c r="BX76" s="75">
        <v>332.66792647323018</v>
      </c>
      <c r="BY76" s="75">
        <v>-68.412969633069679</v>
      </c>
      <c r="BZ76" s="75">
        <v>5.5372286202720034</v>
      </c>
      <c r="CA76" s="75">
        <v>-45.073045001634</v>
      </c>
      <c r="CB76" s="75">
        <v>7.2626799800610229</v>
      </c>
      <c r="CC76" s="75">
        <v>94.506779883210129</v>
      </c>
      <c r="CD76" s="75">
        <v>207.36240057120995</v>
      </c>
      <c r="CE76" s="101">
        <v>-23.022762221200537</v>
      </c>
    </row>
    <row r="77" spans="1:83" s="232" customFormat="1">
      <c r="A77" s="95" t="s">
        <v>342</v>
      </c>
      <c r="B77" s="140">
        <v>0.70326099629440808</v>
      </c>
      <c r="C77" s="141">
        <v>0.35001962136653741</v>
      </c>
      <c r="D77" s="142">
        <v>3.5166637974090698</v>
      </c>
      <c r="E77" s="143">
        <v>9.655100880378642</v>
      </c>
      <c r="F77" s="143">
        <v>1.1767095329760391</v>
      </c>
      <c r="G77" s="143">
        <v>3.3637737736361251</v>
      </c>
      <c r="H77" s="143">
        <v>-3.3586420789372795</v>
      </c>
      <c r="I77" s="144">
        <v>-1.2408321719589499</v>
      </c>
      <c r="J77" s="145">
        <v>0.78487485662950274</v>
      </c>
      <c r="K77" s="142">
        <v>1.4919967037527959</v>
      </c>
      <c r="L77" s="143">
        <v>1.6792403892894825</v>
      </c>
      <c r="M77" s="143">
        <v>0.95980204678545178</v>
      </c>
      <c r="N77" s="143">
        <v>2.196008203084876</v>
      </c>
      <c r="O77" s="143">
        <v>-2.8259280881845039</v>
      </c>
      <c r="P77" s="143">
        <v>-1.3226235783412421</v>
      </c>
      <c r="Q77" s="143">
        <v>4.0903040793600631</v>
      </c>
      <c r="R77" s="143">
        <v>1.3578471363481226</v>
      </c>
      <c r="S77" s="143">
        <v>1.9522863869072316</v>
      </c>
      <c r="T77" s="142">
        <v>-0.39074954850725208</v>
      </c>
      <c r="U77" s="234"/>
      <c r="V77" s="95" t="s">
        <v>342</v>
      </c>
      <c r="W77" s="92">
        <v>337.77157491829712</v>
      </c>
      <c r="X77" s="108">
        <v>4.5517224693001026</v>
      </c>
      <c r="Y77" s="100">
        <v>74.990894078581277</v>
      </c>
      <c r="Z77" s="93">
        <v>72.777025875398976</v>
      </c>
      <c r="AA77" s="93">
        <v>7.6087066862470465</v>
      </c>
      <c r="AB77" s="93">
        <v>3.2234467319336915</v>
      </c>
      <c r="AC77" s="93">
        <v>-1.1475915353774937</v>
      </c>
      <c r="AD77" s="94">
        <v>-7.4706936796210357</v>
      </c>
      <c r="AE77" s="102">
        <v>28.092752173330155</v>
      </c>
      <c r="AF77" s="100">
        <v>309.38399415697495</v>
      </c>
      <c r="AG77" s="93">
        <v>108.40254107303008</v>
      </c>
      <c r="AH77" s="93">
        <v>31.999234091399558</v>
      </c>
      <c r="AI77" s="93">
        <v>83.228231536039857</v>
      </c>
      <c r="AJ77" s="93">
        <v>-10.102277822419012</v>
      </c>
      <c r="AK77" s="93">
        <v>-12.710270384452997</v>
      </c>
      <c r="AL77" s="93">
        <v>19.294485014379973</v>
      </c>
      <c r="AM77" s="93">
        <v>35.407982369859837</v>
      </c>
      <c r="AN77" s="93">
        <v>53.864068279140156</v>
      </c>
      <c r="AO77" s="100">
        <v>-79.247787959899142</v>
      </c>
      <c r="AP77" s="234"/>
      <c r="AQ77" s="95" t="s">
        <v>342</v>
      </c>
      <c r="AR77" s="140">
        <v>1.4845344944239836</v>
      </c>
      <c r="AS77" s="141">
        <v>14.204019191556849</v>
      </c>
      <c r="AT77" s="142">
        <v>2.748419475289765</v>
      </c>
      <c r="AU77" s="143">
        <v>2.5348058939115292</v>
      </c>
      <c r="AV77" s="143">
        <v>2.003406925922091</v>
      </c>
      <c r="AW77" s="143">
        <v>13.320702908759863</v>
      </c>
      <c r="AX77" s="143">
        <v>22.269535136840823</v>
      </c>
      <c r="AY77" s="144">
        <v>1.3822009272380198</v>
      </c>
      <c r="AZ77" s="145">
        <v>2.2320250262689578</v>
      </c>
      <c r="BA77" s="142">
        <v>2.2493753716889886</v>
      </c>
      <c r="BB77" s="143">
        <v>0.12560813181874408</v>
      </c>
      <c r="BC77" s="143">
        <v>10.57465800434667</v>
      </c>
      <c r="BD77" s="143">
        <v>0.87236598120652431</v>
      </c>
      <c r="BE77" s="143">
        <v>-6.8318130858969095</v>
      </c>
      <c r="BF77" s="143">
        <v>-5.2938164333586224</v>
      </c>
      <c r="BG77" s="143">
        <v>2.0827459860430553</v>
      </c>
      <c r="BH77" s="143">
        <v>5.8998770726545136</v>
      </c>
      <c r="BI77" s="143">
        <v>0.7364571125643371</v>
      </c>
      <c r="BJ77" s="142">
        <v>-0.27431316486945523</v>
      </c>
      <c r="BK77" s="234"/>
      <c r="BL77" s="95" t="s">
        <v>342</v>
      </c>
      <c r="BM77" s="92">
        <v>707.5229484557567</v>
      </c>
      <c r="BN77" s="108">
        <v>162.30455461959014</v>
      </c>
      <c r="BO77" s="100">
        <v>59.046725040720958</v>
      </c>
      <c r="BP77" s="93">
        <v>20.433356926038982</v>
      </c>
      <c r="BQ77" s="93">
        <v>12.849215565675991</v>
      </c>
      <c r="BR77" s="93">
        <v>11.643403742028795</v>
      </c>
      <c r="BS77" s="93">
        <v>6.014222977907302</v>
      </c>
      <c r="BT77" s="94">
        <v>8.1065258290699376</v>
      </c>
      <c r="BU77" s="102">
        <v>78.759205861339979</v>
      </c>
      <c r="BV77" s="100">
        <v>462.98087040400424</v>
      </c>
      <c r="BW77" s="93">
        <v>8.234390786480617</v>
      </c>
      <c r="BX77" s="93">
        <v>321.89714740679983</v>
      </c>
      <c r="BY77" s="93">
        <v>33.496324500029914</v>
      </c>
      <c r="BZ77" s="93">
        <v>-25.472814620074985</v>
      </c>
      <c r="CA77" s="93">
        <v>-53.006199258477068</v>
      </c>
      <c r="CB77" s="93">
        <v>10.017787972944006</v>
      </c>
      <c r="CC77" s="93">
        <v>147.24995951904975</v>
      </c>
      <c r="CD77" s="93">
        <v>20.564274097249836</v>
      </c>
      <c r="CE77" s="100">
        <v>-55.568407469898375</v>
      </c>
    </row>
    <row r="78" spans="1:83">
      <c r="A78" s="69" t="s">
        <v>343</v>
      </c>
      <c r="B78" s="134">
        <v>-0.27430842527746968</v>
      </c>
      <c r="C78" s="135">
        <v>-6.0087320597681622</v>
      </c>
      <c r="D78" s="136">
        <v>-2.3534791195147342</v>
      </c>
      <c r="E78" s="137">
        <v>1.5431145915495881</v>
      </c>
      <c r="F78" s="137">
        <v>-2.323540220671394</v>
      </c>
      <c r="G78" s="137">
        <v>3.5766982555968552</v>
      </c>
      <c r="H78" s="137">
        <v>19.481368871502447</v>
      </c>
      <c r="I78" s="138">
        <v>-10.003475741787671</v>
      </c>
      <c r="J78" s="139">
        <v>0.87010130948741438</v>
      </c>
      <c r="K78" s="136">
        <v>-0.5532031996044795</v>
      </c>
      <c r="L78" s="137">
        <v>-0.54473610051257726</v>
      </c>
      <c r="M78" s="137">
        <v>-0.21567275369681616</v>
      </c>
      <c r="N78" s="137">
        <v>0.3343775780212388</v>
      </c>
      <c r="O78" s="137">
        <v>0.70571658967863993</v>
      </c>
      <c r="P78" s="137">
        <v>0.42506752914164281</v>
      </c>
      <c r="Q78" s="137">
        <v>-1.6845513085689268</v>
      </c>
      <c r="R78" s="137">
        <v>-3.0117367525579253</v>
      </c>
      <c r="S78" s="137">
        <v>-0.17668888690263174</v>
      </c>
      <c r="T78" s="136">
        <v>0.4095001655578967</v>
      </c>
      <c r="V78" s="69" t="s">
        <v>343</v>
      </c>
      <c r="W78" s="74">
        <v>-132.67504648032627</v>
      </c>
      <c r="X78" s="106">
        <v>-78.412208065100003</v>
      </c>
      <c r="Y78" s="101">
        <v>-51.951524616440111</v>
      </c>
      <c r="Z78" s="75">
        <v>12.754531317587976</v>
      </c>
      <c r="AA78" s="75">
        <v>-15.201005507585023</v>
      </c>
      <c r="AB78" s="75">
        <v>3.5427815752198057</v>
      </c>
      <c r="AC78" s="75">
        <v>6.4328896969472993</v>
      </c>
      <c r="AD78" s="76">
        <v>-59.480721698609955</v>
      </c>
      <c r="AE78" s="103">
        <v>31.387668299119923</v>
      </c>
      <c r="AF78" s="101">
        <v>-116.42505673799678</v>
      </c>
      <c r="AG78" s="75">
        <v>-35.755680007980118</v>
      </c>
      <c r="AH78" s="75">
        <v>-7.259416020939625</v>
      </c>
      <c r="AI78" s="75">
        <v>12.951133761439905</v>
      </c>
      <c r="AJ78" s="75">
        <v>2.4515396967950096</v>
      </c>
      <c r="AK78" s="75">
        <v>4.0308260211529614</v>
      </c>
      <c r="AL78" s="75">
        <v>-8.2712684559439822</v>
      </c>
      <c r="AM78" s="75">
        <v>-79.602129457230149</v>
      </c>
      <c r="AN78" s="75">
        <v>-4.9700622752898198</v>
      </c>
      <c r="AO78" s="101">
        <v>82.726074640100705</v>
      </c>
      <c r="AQ78" s="69" t="s">
        <v>343</v>
      </c>
      <c r="AR78" s="134">
        <v>1.1854781887527199</v>
      </c>
      <c r="AS78" s="135">
        <v>-7.6428637003409623</v>
      </c>
      <c r="AT78" s="136">
        <v>-0.11481358998698399</v>
      </c>
      <c r="AU78" s="137">
        <v>5.8686066891483701</v>
      </c>
      <c r="AV78" s="137">
        <v>-1.6129546786036286</v>
      </c>
      <c r="AW78" s="137">
        <v>14.644709596849847</v>
      </c>
      <c r="AX78" s="137">
        <v>24.393049180254135</v>
      </c>
      <c r="AY78" s="138">
        <v>-9.9864963284029269</v>
      </c>
      <c r="AZ78" s="139">
        <v>1.6720245613536022</v>
      </c>
      <c r="BA78" s="136">
        <v>2.615360504002906</v>
      </c>
      <c r="BB78" s="137">
        <v>0.49100734652998135</v>
      </c>
      <c r="BC78" s="137">
        <v>8.6277589355356241</v>
      </c>
      <c r="BD78" s="137">
        <v>9.4220872907732058</v>
      </c>
      <c r="BE78" s="137">
        <v>-3.7480702530078847</v>
      </c>
      <c r="BF78" s="137">
        <v>-4.936129113025844</v>
      </c>
      <c r="BG78" s="137">
        <v>-0.12110378961309731</v>
      </c>
      <c r="BH78" s="137">
        <v>-2.0502758947921529</v>
      </c>
      <c r="BI78" s="137">
        <v>0.62530695836806593</v>
      </c>
      <c r="BJ78" s="136">
        <v>0.37521463328589189</v>
      </c>
      <c r="BL78" s="69" t="s">
        <v>343</v>
      </c>
      <c r="BM78" s="74">
        <v>565.10940817468509</v>
      </c>
      <c r="BN78" s="106">
        <v>-101.50186210695006</v>
      </c>
      <c r="BO78" s="101">
        <v>-2.4776327560862228</v>
      </c>
      <c r="BP78" s="75">
        <v>46.524810579189989</v>
      </c>
      <c r="BQ78" s="75">
        <v>-10.476019026261042</v>
      </c>
      <c r="BR78" s="75">
        <v>13.105418162960703</v>
      </c>
      <c r="BS78" s="75">
        <v>7.7367186272615029</v>
      </c>
      <c r="BT78" s="76">
        <v>-59.368561099237013</v>
      </c>
      <c r="BU78" s="103">
        <v>59.840177116910127</v>
      </c>
      <c r="BV78" s="101">
        <v>533.42302710631702</v>
      </c>
      <c r="BW78" s="75">
        <v>31.896824501620358</v>
      </c>
      <c r="BX78" s="75">
        <v>266.76319980118024</v>
      </c>
      <c r="BY78" s="75">
        <v>334.62819474333992</v>
      </c>
      <c r="BZ78" s="75">
        <v>-13.622631364762015</v>
      </c>
      <c r="CA78" s="75">
        <v>-49.44806164937404</v>
      </c>
      <c r="CB78" s="75">
        <v>-0.58532036955500644</v>
      </c>
      <c r="CC78" s="75">
        <v>-53.658181271200192</v>
      </c>
      <c r="CD78" s="75">
        <v>17.449002715070037</v>
      </c>
      <c r="CE78" s="101">
        <v>75.825698814500356</v>
      </c>
    </row>
    <row r="79" spans="1:83">
      <c r="A79" s="69" t="s">
        <v>344</v>
      </c>
      <c r="B79" s="134">
        <v>6.744240070031271E-2</v>
      </c>
      <c r="C79" s="135">
        <v>-1.3031778184127596</v>
      </c>
      <c r="D79" s="136">
        <v>-0.19088570189480514</v>
      </c>
      <c r="E79" s="137">
        <v>-4.1626784203271257</v>
      </c>
      <c r="F79" s="137">
        <v>2.3754546412681821</v>
      </c>
      <c r="G79" s="137">
        <v>2.5481293395426485</v>
      </c>
      <c r="H79" s="137">
        <v>5.8825537613096834</v>
      </c>
      <c r="I79" s="138">
        <v>2.0010751049486908</v>
      </c>
      <c r="J79" s="139">
        <v>1.4508296154001066</v>
      </c>
      <c r="K79" s="136">
        <v>0.79141613083553164</v>
      </c>
      <c r="L79" s="137">
        <v>0.23534685886761331</v>
      </c>
      <c r="M79" s="137">
        <v>1.612848604487116</v>
      </c>
      <c r="N79" s="137">
        <v>2.4051834001071137</v>
      </c>
      <c r="O79" s="137">
        <v>0.99128108355304168</v>
      </c>
      <c r="P79" s="137">
        <v>-7.9439774525558171E-2</v>
      </c>
      <c r="Q79" s="137">
        <v>7.7458446687472815E-2</v>
      </c>
      <c r="R79" s="137">
        <v>0.72401739133554077</v>
      </c>
      <c r="S79" s="137">
        <v>-0.67706522349056941</v>
      </c>
      <c r="T79" s="136">
        <v>-0.81737424158657701</v>
      </c>
      <c r="V79" s="69" t="s">
        <v>344</v>
      </c>
      <c r="W79" s="74">
        <v>32.530458115463261</v>
      </c>
      <c r="X79" s="106">
        <v>-15.984241502799932</v>
      </c>
      <c r="Y79" s="101">
        <v>-4.1145099894970372</v>
      </c>
      <c r="Z79" s="75">
        <v>-34.937326490129976</v>
      </c>
      <c r="AA79" s="75">
        <v>15.179545713697053</v>
      </c>
      <c r="AB79" s="75">
        <v>2.6142409044749968</v>
      </c>
      <c r="AC79" s="75">
        <v>2.3208802329158971</v>
      </c>
      <c r="AD79" s="76">
        <v>10.708149649545021</v>
      </c>
      <c r="AE79" s="103">
        <v>52.791998289460025</v>
      </c>
      <c r="AF79" s="101">
        <v>165.63704417879126</v>
      </c>
      <c r="AG79" s="75">
        <v>15.363673339739762</v>
      </c>
      <c r="AH79" s="75">
        <v>54.170436929910011</v>
      </c>
      <c r="AI79" s="75">
        <v>93.469215971339963</v>
      </c>
      <c r="AJ79" s="75">
        <v>3.4678439473460116</v>
      </c>
      <c r="AK79" s="75">
        <v>-0.75651276109897481</v>
      </c>
      <c r="AL79" s="75">
        <v>0.37391976535798221</v>
      </c>
      <c r="AM79" s="75">
        <v>18.559909660960329</v>
      </c>
      <c r="AN79" s="75">
        <v>-19.011442674760019</v>
      </c>
      <c r="AO79" s="101">
        <v>-165.79983286050265</v>
      </c>
      <c r="AQ79" s="69" t="s">
        <v>344</v>
      </c>
      <c r="AR79" s="134">
        <v>-3.3893524204131609E-2</v>
      </c>
      <c r="AS79" s="135">
        <v>-5.3352249604176833</v>
      </c>
      <c r="AT79" s="136">
        <v>-0.11054142280502166</v>
      </c>
      <c r="AU79" s="137">
        <v>3.0431359112043754</v>
      </c>
      <c r="AV79" s="137">
        <v>1.2707262321608903</v>
      </c>
      <c r="AW79" s="137">
        <v>16.006679367668863</v>
      </c>
      <c r="AX79" s="137">
        <v>22.797405078573263</v>
      </c>
      <c r="AY79" s="138">
        <v>-9.3978222748821949</v>
      </c>
      <c r="AZ79" s="139">
        <v>2.5414040816045702</v>
      </c>
      <c r="BA79" s="136">
        <v>1.3650007925344321</v>
      </c>
      <c r="BB79" s="137">
        <v>0.52759279832395034</v>
      </c>
      <c r="BC79" s="137">
        <v>6.9870231438553088</v>
      </c>
      <c r="BD79" s="137">
        <v>2.6665491871045388</v>
      </c>
      <c r="BE79" s="137">
        <v>-2.5836198909943819</v>
      </c>
      <c r="BF79" s="137">
        <v>-3.3167612433517846</v>
      </c>
      <c r="BG79" s="137">
        <v>4.1971572933639623</v>
      </c>
      <c r="BH79" s="137">
        <v>-3.2705343381385199</v>
      </c>
      <c r="BI79" s="137">
        <v>1.2096855420939523</v>
      </c>
      <c r="BJ79" s="136">
        <v>-1.5719992832803897</v>
      </c>
      <c r="BL79" s="69" t="s">
        <v>344</v>
      </c>
      <c r="BM79" s="74">
        <v>-16.364920854983211</v>
      </c>
      <c r="BN79" s="106">
        <v>-68.226933493929891</v>
      </c>
      <c r="BO79" s="101">
        <v>-2.3807857507740664</v>
      </c>
      <c r="BP79" s="75">
        <v>23.754930081734983</v>
      </c>
      <c r="BQ79" s="75">
        <v>8.2087295373660254</v>
      </c>
      <c r="BR79" s="75">
        <v>14.516774472668402</v>
      </c>
      <c r="BS79" s="75">
        <v>7.7554581514221965</v>
      </c>
      <c r="BT79" s="76">
        <v>-56.616677993965936</v>
      </c>
      <c r="BU79" s="103">
        <v>91.491712205020121</v>
      </c>
      <c r="BV79" s="101">
        <v>284.06713848409709</v>
      </c>
      <c r="BW79" s="75">
        <v>34.341647934449611</v>
      </c>
      <c r="BX79" s="75">
        <v>222.88376760680012</v>
      </c>
      <c r="BY79" s="75">
        <v>103.36249309987988</v>
      </c>
      <c r="BZ79" s="75">
        <v>-9.3700787416129856</v>
      </c>
      <c r="CA79" s="75">
        <v>-32.643456280752048</v>
      </c>
      <c r="CB79" s="75">
        <v>19.46010955749199</v>
      </c>
      <c r="CC79" s="75">
        <v>-87.301121639719895</v>
      </c>
      <c r="CD79" s="75">
        <v>33.333776947560182</v>
      </c>
      <c r="CE79" s="101">
        <v>-321.31605229940033</v>
      </c>
    </row>
    <row r="80" spans="1:83">
      <c r="A80" s="69" t="s">
        <v>345</v>
      </c>
      <c r="B80" s="134">
        <v>-0.6535980098108185</v>
      </c>
      <c r="C80" s="135">
        <v>5.2751697504278772</v>
      </c>
      <c r="D80" s="136">
        <v>-1.0541133684653037</v>
      </c>
      <c r="E80" s="137">
        <v>-2.5892272655564486</v>
      </c>
      <c r="F80" s="137">
        <v>-4.5901368222023287E-3</v>
      </c>
      <c r="G80" s="137">
        <v>3.605480293126595</v>
      </c>
      <c r="H80" s="137">
        <v>-7.5086876979347128</v>
      </c>
      <c r="I80" s="138">
        <v>-0.45392473365559738</v>
      </c>
      <c r="J80" s="139">
        <v>1.159370111242497</v>
      </c>
      <c r="K80" s="136">
        <v>-0.94330097752216568</v>
      </c>
      <c r="L80" s="137">
        <v>-5.6198070537460953E-2</v>
      </c>
      <c r="M80" s="137">
        <v>-1.366450539489783</v>
      </c>
      <c r="N80" s="137">
        <v>-4.223205583132339</v>
      </c>
      <c r="O80" s="137">
        <v>-0.23257848969512329</v>
      </c>
      <c r="P80" s="137">
        <v>2.7050397908490176E-2</v>
      </c>
      <c r="Q80" s="137">
        <v>-0.70992592520946474</v>
      </c>
      <c r="R80" s="137">
        <v>1.461649561003675</v>
      </c>
      <c r="S80" s="137">
        <v>-0.51467528476503155</v>
      </c>
      <c r="T80" s="136">
        <v>-0.99641246236376046</v>
      </c>
      <c r="V80" s="69" t="s">
        <v>345</v>
      </c>
      <c r="W80" s="74">
        <v>-315.47189837115729</v>
      </c>
      <c r="X80" s="106">
        <v>63.859860047899929</v>
      </c>
      <c r="Y80" s="101">
        <v>-22.677869129870942</v>
      </c>
      <c r="Z80" s="75">
        <v>-20.826756824321933</v>
      </c>
      <c r="AA80" s="75">
        <v>-3.0028490890003923E-2</v>
      </c>
      <c r="AB80" s="75">
        <v>3.7932809140839936</v>
      </c>
      <c r="AC80" s="75">
        <v>-3.1367165372949017</v>
      </c>
      <c r="AD80" s="76">
        <v>-2.4776481914479973</v>
      </c>
      <c r="AE80" s="103">
        <v>42.798583156769837</v>
      </c>
      <c r="AF80" s="101">
        <v>-198.9877794003587</v>
      </c>
      <c r="AG80" s="75">
        <v>-3.6772991477801042</v>
      </c>
      <c r="AH80" s="75">
        <v>-46.634924577820129</v>
      </c>
      <c r="AI80" s="75">
        <v>-168.06781920070989</v>
      </c>
      <c r="AJ80" s="75">
        <v>-0.82170542573703642</v>
      </c>
      <c r="AK80" s="75">
        <v>0.25739895159699699</v>
      </c>
      <c r="AL80" s="75">
        <v>-3.4297221841690089</v>
      </c>
      <c r="AM80" s="75">
        <v>37.740109809399655</v>
      </c>
      <c r="AN80" s="75">
        <v>-14.353817625139982</v>
      </c>
      <c r="AO80" s="101">
        <v>-200.46469304560014</v>
      </c>
      <c r="AQ80" s="69" t="s">
        <v>345</v>
      </c>
      <c r="AR80" s="134">
        <v>-0.16207784877879661</v>
      </c>
      <c r="AS80" s="135">
        <v>-1.9981915390689609</v>
      </c>
      <c r="AT80" s="136">
        <v>-0.17599567727604182</v>
      </c>
      <c r="AU80" s="137">
        <v>3.9491578529653237</v>
      </c>
      <c r="AV80" s="137">
        <v>1.1687467137962315</v>
      </c>
      <c r="AW80" s="137">
        <v>13.747245994266599</v>
      </c>
      <c r="AX80" s="137">
        <v>13.080719228926952</v>
      </c>
      <c r="AY80" s="138">
        <v>-9.7531504146253116</v>
      </c>
      <c r="AZ80" s="139">
        <v>4.3324815471039946</v>
      </c>
      <c r="BA80" s="136">
        <v>0.76970663016788787</v>
      </c>
      <c r="BB80" s="137">
        <v>1.3063879628764097</v>
      </c>
      <c r="BC80" s="137">
        <v>0.96808342698946337</v>
      </c>
      <c r="BD80" s="137">
        <v>0.56941652676916199</v>
      </c>
      <c r="BE80" s="137">
        <v>-1.3999455211692657</v>
      </c>
      <c r="BF80" s="137">
        <v>-0.955115594501732</v>
      </c>
      <c r="BG80" s="137">
        <v>1.6890394603935155</v>
      </c>
      <c r="BH80" s="137">
        <v>0.46424345721067795</v>
      </c>
      <c r="BI80" s="137">
        <v>0.56283455394525728</v>
      </c>
      <c r="BJ80" s="136">
        <v>-1.7888014647664208</v>
      </c>
      <c r="BL80" s="69" t="s">
        <v>345</v>
      </c>
      <c r="BM80" s="74">
        <v>-77.844911817723187</v>
      </c>
      <c r="BN80" s="106">
        <v>-25.984867050699904</v>
      </c>
      <c r="BO80" s="101">
        <v>-3.7530096572268121</v>
      </c>
      <c r="BP80" s="75">
        <v>29.767473878535043</v>
      </c>
      <c r="BQ80" s="75">
        <v>7.557218401469072</v>
      </c>
      <c r="BR80" s="75">
        <v>13.173750125712488</v>
      </c>
      <c r="BS80" s="75">
        <v>4.4694618571908009</v>
      </c>
      <c r="BT80" s="76">
        <v>-58.720913920133967</v>
      </c>
      <c r="BU80" s="103">
        <v>155.07100191867994</v>
      </c>
      <c r="BV80" s="101">
        <v>159.60820219741072</v>
      </c>
      <c r="BW80" s="75">
        <v>84.333235257009619</v>
      </c>
      <c r="BX80" s="75">
        <v>32.275330422549814</v>
      </c>
      <c r="BY80" s="75">
        <v>21.580762068109834</v>
      </c>
      <c r="BZ80" s="75">
        <v>-5.0045996040150271</v>
      </c>
      <c r="CA80" s="75">
        <v>-9.1785581728020134</v>
      </c>
      <c r="CB80" s="75">
        <v>7.9674141396249638</v>
      </c>
      <c r="CC80" s="75">
        <v>12.105872382989673</v>
      </c>
      <c r="CD80" s="75">
        <v>15.528745703950335</v>
      </c>
      <c r="CE80" s="101">
        <v>-362.78623922590123</v>
      </c>
    </row>
    <row r="81" spans="1:83" s="232" customFormat="1">
      <c r="A81" s="95" t="s">
        <v>346</v>
      </c>
      <c r="B81" s="140">
        <v>0.78584779736496913</v>
      </c>
      <c r="C81" s="141">
        <v>-4.1254843097287219</v>
      </c>
      <c r="D81" s="142">
        <v>4.2062379579092424</v>
      </c>
      <c r="E81" s="143">
        <v>14.332958347404645</v>
      </c>
      <c r="F81" s="143">
        <v>-0.72566564752951646</v>
      </c>
      <c r="G81" s="143">
        <v>2.4351620170536936</v>
      </c>
      <c r="H81" s="143">
        <v>6.1975131090887148</v>
      </c>
      <c r="I81" s="144">
        <v>-4.2454825466328732</v>
      </c>
      <c r="J81" s="145">
        <v>-0.36265599685214589</v>
      </c>
      <c r="K81" s="142">
        <v>0.71860677219139912</v>
      </c>
      <c r="L81" s="143">
        <v>-0.5531577256949971</v>
      </c>
      <c r="M81" s="143">
        <v>-0.16782902854504123</v>
      </c>
      <c r="N81" s="143">
        <v>2.5237292766069563</v>
      </c>
      <c r="O81" s="143">
        <v>1.7422192820953031</v>
      </c>
      <c r="P81" s="143">
        <v>-0.60227043913081424</v>
      </c>
      <c r="Q81" s="143">
        <v>2.0907078862588691</v>
      </c>
      <c r="R81" s="143">
        <v>2.9029288313650481</v>
      </c>
      <c r="S81" s="143">
        <v>0.33530815159943383</v>
      </c>
      <c r="T81" s="142">
        <v>1.0204160696038134</v>
      </c>
      <c r="U81" s="234"/>
      <c r="V81" s="95" t="s">
        <v>346</v>
      </c>
      <c r="W81" s="92">
        <v>376.82572316803999</v>
      </c>
      <c r="X81" s="108">
        <v>-52.576589731670083</v>
      </c>
      <c r="Y81" s="100">
        <v>89.53781792803602</v>
      </c>
      <c r="Z81" s="93">
        <v>112.30376125676401</v>
      </c>
      <c r="AA81" s="93">
        <v>-4.7470576389450798</v>
      </c>
      <c r="AB81" s="93">
        <v>2.6543761668820025</v>
      </c>
      <c r="AC81" s="93">
        <v>2.3945815258947007</v>
      </c>
      <c r="AD81" s="94">
        <v>-23.06784338256</v>
      </c>
      <c r="AE81" s="102">
        <v>-13.54279397854998</v>
      </c>
      <c r="AF81" s="100">
        <v>150.15896914973564</v>
      </c>
      <c r="AG81" s="93">
        <v>-36.175321928949415</v>
      </c>
      <c r="AH81" s="93">
        <v>-5.6494881896401239</v>
      </c>
      <c r="AI81" s="93">
        <v>96.193428695580224</v>
      </c>
      <c r="AJ81" s="93">
        <v>6.1409869243770459</v>
      </c>
      <c r="AK81" s="93">
        <v>-5.7324744236299239</v>
      </c>
      <c r="AL81" s="93">
        <v>10.028710590246021</v>
      </c>
      <c r="AM81" s="93">
        <v>76.04982280924014</v>
      </c>
      <c r="AN81" s="93">
        <v>9.3033046725099666</v>
      </c>
      <c r="AO81" s="100">
        <v>203.2483198004993</v>
      </c>
      <c r="AP81" s="234"/>
      <c r="AQ81" s="95" t="s">
        <v>346</v>
      </c>
      <c r="AR81" s="140">
        <v>-8.0200712582534361E-2</v>
      </c>
      <c r="AS81" s="141">
        <v>-6.3689677549208623</v>
      </c>
      <c r="AT81" s="142">
        <v>0.4889799068804157</v>
      </c>
      <c r="AU81" s="143">
        <v>8.3836013065718298</v>
      </c>
      <c r="AV81" s="143">
        <v>-0.73347874579388073</v>
      </c>
      <c r="AW81" s="143">
        <v>12.725349965775301</v>
      </c>
      <c r="AX81" s="143">
        <v>24.262442302477695</v>
      </c>
      <c r="AY81" s="144">
        <v>-12.498821893874512</v>
      </c>
      <c r="AZ81" s="145">
        <v>3.1445578455969736</v>
      </c>
      <c r="BA81" s="142">
        <v>1.8206978253498818E-3</v>
      </c>
      <c r="BB81" s="143">
        <v>-0.91782406563942764</v>
      </c>
      <c r="BC81" s="143">
        <v>-0.15964014398262005</v>
      </c>
      <c r="BD81" s="143">
        <v>0.89192146338221701</v>
      </c>
      <c r="BE81" s="143">
        <v>3.2352372052031342</v>
      </c>
      <c r="BF81" s="143">
        <v>-0.23207961612955463</v>
      </c>
      <c r="BG81" s="143">
        <v>-0.26442794450611817</v>
      </c>
      <c r="BH81" s="143">
        <v>1.9957032105009098</v>
      </c>
      <c r="BI81" s="143">
        <v>-1.032106771230068</v>
      </c>
      <c r="BJ81" s="142">
        <v>-0.39744206733883791</v>
      </c>
      <c r="BK81" s="234"/>
      <c r="BL81" s="95" t="s">
        <v>346</v>
      </c>
      <c r="BM81" s="92">
        <v>-38.790763567980321</v>
      </c>
      <c r="BN81" s="108">
        <v>-83.11317925167009</v>
      </c>
      <c r="BO81" s="100">
        <v>10.79391419222793</v>
      </c>
      <c r="BP81" s="93">
        <v>69.294209259900072</v>
      </c>
      <c r="BQ81" s="93">
        <v>-4.7985459237230543</v>
      </c>
      <c r="BR81" s="93">
        <v>12.604679560660799</v>
      </c>
      <c r="BS81" s="93">
        <v>8.0116349184629954</v>
      </c>
      <c r="BT81" s="94">
        <v>-74.318063623072931</v>
      </c>
      <c r="BU81" s="102">
        <v>113.43545576679981</v>
      </c>
      <c r="BV81" s="100">
        <v>0.38317719017140917</v>
      </c>
      <c r="BW81" s="93">
        <v>-60.244627744969875</v>
      </c>
      <c r="BX81" s="93">
        <v>-5.3733918584898674</v>
      </c>
      <c r="BY81" s="93">
        <v>34.545959227650201</v>
      </c>
      <c r="BZ81" s="93">
        <v>11.238665142781031</v>
      </c>
      <c r="CA81" s="93">
        <v>-2.2007622119789403</v>
      </c>
      <c r="CB81" s="93">
        <v>-1.2983602845089877</v>
      </c>
      <c r="CC81" s="93">
        <v>52.747712822369976</v>
      </c>
      <c r="CD81" s="93">
        <v>-29.032017902679854</v>
      </c>
      <c r="CE81" s="100">
        <v>-80.290131465502782</v>
      </c>
    </row>
    <row r="82" spans="1:83">
      <c r="A82" s="69" t="s">
        <v>347</v>
      </c>
      <c r="B82" s="134">
        <v>0.4980808725442154</v>
      </c>
      <c r="C82" s="135">
        <v>-7.1502978275635787</v>
      </c>
      <c r="D82" s="136">
        <v>-0.72979986985441947</v>
      </c>
      <c r="E82" s="137">
        <v>-3.1233549111756131</v>
      </c>
      <c r="F82" s="137">
        <v>-0.72506677844911271</v>
      </c>
      <c r="G82" s="137">
        <v>-5.9650607707203545</v>
      </c>
      <c r="H82" s="137">
        <v>-23.705585506675874</v>
      </c>
      <c r="I82" s="138">
        <v>6.3211142012142396</v>
      </c>
      <c r="J82" s="139">
        <v>0.23961144132820245</v>
      </c>
      <c r="K82" s="136">
        <v>2.0941908197432024</v>
      </c>
      <c r="L82" s="137">
        <v>1.061554771158546</v>
      </c>
      <c r="M82" s="137">
        <v>0.91897078642524388</v>
      </c>
      <c r="N82" s="137">
        <v>7.0203202823932331</v>
      </c>
      <c r="O82" s="137">
        <v>2.9199990056334002</v>
      </c>
      <c r="P82" s="137">
        <v>1.0167240726068449</v>
      </c>
      <c r="Q82" s="137">
        <v>0.70400022149135211</v>
      </c>
      <c r="R82" s="137">
        <v>2.0006821541152187</v>
      </c>
      <c r="S82" s="137">
        <v>-0.39470931095830775</v>
      </c>
      <c r="T82" s="136">
        <v>-0.52376879593563075</v>
      </c>
      <c r="V82" s="69" t="s">
        <v>347</v>
      </c>
      <c r="W82" s="74">
        <v>240.71409359716927</v>
      </c>
      <c r="X82" s="106">
        <v>-87.366469901659912</v>
      </c>
      <c r="Y82" s="101">
        <v>-16.188632601632435</v>
      </c>
      <c r="Z82" s="75">
        <v>-27.980227447684001</v>
      </c>
      <c r="AA82" s="75">
        <v>-4.708720703391009</v>
      </c>
      <c r="AB82" s="75">
        <v>-6.6603728117329979</v>
      </c>
      <c r="AC82" s="75">
        <v>-9.7269617203319996</v>
      </c>
      <c r="AD82" s="76">
        <v>32.887650081508013</v>
      </c>
      <c r="AE82" s="103">
        <v>8.9154465812503076</v>
      </c>
      <c r="AF82" s="101">
        <v>440.74351764580933</v>
      </c>
      <c r="AG82" s="75">
        <v>69.039371077409669</v>
      </c>
      <c r="AH82" s="75">
        <v>30.882627667459928</v>
      </c>
      <c r="AI82" s="75">
        <v>274.33673165698974</v>
      </c>
      <c r="AJ82" s="75">
        <v>10.471750032933983</v>
      </c>
      <c r="AK82" s="75">
        <v>9.6190049656029259</v>
      </c>
      <c r="AL82" s="75">
        <v>3.4475514178869844</v>
      </c>
      <c r="AM82" s="75">
        <v>53.934623565060065</v>
      </c>
      <c r="AN82" s="75">
        <v>-10.988142737530325</v>
      </c>
      <c r="AO82" s="101">
        <v>-105.38976812659894</v>
      </c>
      <c r="AQ82" s="69" t="s">
        <v>347</v>
      </c>
      <c r="AR82" s="134">
        <v>0.6936919763667726</v>
      </c>
      <c r="AS82" s="135">
        <v>-7.506158299922328</v>
      </c>
      <c r="AT82" s="136">
        <v>2.159923940759878</v>
      </c>
      <c r="AU82" s="137">
        <v>3.4027734865166304</v>
      </c>
      <c r="AV82" s="137">
        <v>0.89101602280361458</v>
      </c>
      <c r="AW82" s="137">
        <v>2.3407929790634663</v>
      </c>
      <c r="AX82" s="137">
        <v>-20.652647617605158</v>
      </c>
      <c r="AY82" s="138">
        <v>3.3731338720364157</v>
      </c>
      <c r="AZ82" s="139">
        <v>2.4998514575476527</v>
      </c>
      <c r="BA82" s="136">
        <v>2.6639901246665376</v>
      </c>
      <c r="BB82" s="137">
        <v>0.68244110392989832</v>
      </c>
      <c r="BC82" s="137">
        <v>0.97564054067307282</v>
      </c>
      <c r="BD82" s="137">
        <v>7.6150170017347252</v>
      </c>
      <c r="BE82" s="137">
        <v>5.5051378443276011</v>
      </c>
      <c r="BF82" s="137">
        <v>0.35570533015292227</v>
      </c>
      <c r="BG82" s="137">
        <v>2.1586251606296347</v>
      </c>
      <c r="BH82" s="137">
        <v>7.2669099942270776</v>
      </c>
      <c r="BI82" s="137">
        <v>-1.2482589085318074</v>
      </c>
      <c r="BJ82" s="136">
        <v>-1.3232108008814247</v>
      </c>
      <c r="BL82" s="69" t="s">
        <v>347</v>
      </c>
      <c r="BM82" s="74">
        <v>334.59837650951522</v>
      </c>
      <c r="BN82" s="106">
        <v>-92.067441088229998</v>
      </c>
      <c r="BO82" s="101">
        <v>46.556806207035606</v>
      </c>
      <c r="BP82" s="75">
        <v>28.559450494628095</v>
      </c>
      <c r="BQ82" s="75">
        <v>5.6937388804709599</v>
      </c>
      <c r="BR82" s="75">
        <v>2.401525173707995</v>
      </c>
      <c r="BS82" s="75">
        <v>-8.1482164988163035</v>
      </c>
      <c r="BT82" s="76">
        <v>18.050308157045038</v>
      </c>
      <c r="BU82" s="103">
        <v>90.96323404893019</v>
      </c>
      <c r="BV82" s="101">
        <v>557.55175157397753</v>
      </c>
      <c r="BW82" s="75">
        <v>44.550423340419911</v>
      </c>
      <c r="BX82" s="75">
        <v>32.768651829909686</v>
      </c>
      <c r="BY82" s="75">
        <v>295.93155712320004</v>
      </c>
      <c r="BZ82" s="75">
        <v>19.258875478920004</v>
      </c>
      <c r="CA82" s="75">
        <v>3.3874167324710243</v>
      </c>
      <c r="CB82" s="75">
        <v>10.420459589321979</v>
      </c>
      <c r="CC82" s="75">
        <v>186.28446584466019</v>
      </c>
      <c r="CD82" s="75">
        <v>-35.050098364920359</v>
      </c>
      <c r="CE82" s="101">
        <v>-268.40597423220242</v>
      </c>
    </row>
    <row r="83" spans="1:83">
      <c r="A83" s="69" t="s">
        <v>348</v>
      </c>
      <c r="B83" s="134">
        <v>-0.69202669900887415</v>
      </c>
      <c r="C83" s="135">
        <v>7.6907159094214306</v>
      </c>
      <c r="D83" s="136">
        <v>-1.3760815521495773</v>
      </c>
      <c r="E83" s="137">
        <v>-0.63292945708098847</v>
      </c>
      <c r="F83" s="137">
        <v>1.2147220833059968</v>
      </c>
      <c r="G83" s="137">
        <v>-22.137985487612923</v>
      </c>
      <c r="H83" s="137">
        <v>11.285713979637691</v>
      </c>
      <c r="I83" s="138">
        <v>-2.3373289572119704</v>
      </c>
      <c r="J83" s="139">
        <v>0.19578367183479273</v>
      </c>
      <c r="K83" s="136">
        <v>-2.5390280101797447</v>
      </c>
      <c r="L83" s="137">
        <v>-1.1638645041073148</v>
      </c>
      <c r="M83" s="137">
        <v>-2.4838223339917254</v>
      </c>
      <c r="N83" s="137">
        <v>-5.3269748933828858</v>
      </c>
      <c r="O83" s="137">
        <v>-4.4487037670541625</v>
      </c>
      <c r="P83" s="137">
        <v>-0.24729180843207077</v>
      </c>
      <c r="Q83" s="137">
        <v>1.3400038423250216E-2</v>
      </c>
      <c r="R83" s="137">
        <v>-3.7533729076561939</v>
      </c>
      <c r="S83" s="137">
        <v>-1.4467347497245875</v>
      </c>
      <c r="T83" s="136">
        <v>0.7253839440166665</v>
      </c>
      <c r="V83" s="69" t="s">
        <v>348</v>
      </c>
      <c r="W83" s="74">
        <v>-336.11064955409529</v>
      </c>
      <c r="X83" s="106">
        <v>87.250503249089888</v>
      </c>
      <c r="Y83" s="101">
        <v>-30.301871731558549</v>
      </c>
      <c r="Z83" s="75">
        <v>-5.492933015879089</v>
      </c>
      <c r="AA83" s="75">
        <v>7.8314369321630011</v>
      </c>
      <c r="AB83" s="75">
        <v>-23.244007849508904</v>
      </c>
      <c r="AC83" s="75">
        <v>3.5330379647910988</v>
      </c>
      <c r="AD83" s="76">
        <v>-12.929405763125033</v>
      </c>
      <c r="AE83" s="103">
        <v>7.3021608359799757</v>
      </c>
      <c r="AF83" s="101">
        <v>-545.55457911720077</v>
      </c>
      <c r="AG83" s="75">
        <v>-76.496720757239927</v>
      </c>
      <c r="AH83" s="75">
        <v>-84.237579728219771</v>
      </c>
      <c r="AI83" s="75">
        <v>-222.77883603938017</v>
      </c>
      <c r="AJ83" s="75">
        <v>-16.419874153022022</v>
      </c>
      <c r="AK83" s="75">
        <v>-2.3633609403359515</v>
      </c>
      <c r="AL83" s="75">
        <v>6.608314783301239E-2</v>
      </c>
      <c r="AM83" s="75">
        <v>-103.2082334903298</v>
      </c>
      <c r="AN83" s="75">
        <v>-40.116057156509669</v>
      </c>
      <c r="AO83" s="101">
        <v>145.19313720960054</v>
      </c>
      <c r="AQ83" s="69" t="s">
        <v>348</v>
      </c>
      <c r="AR83" s="134">
        <v>-7.0530089841958077E-2</v>
      </c>
      <c r="AS83" s="135">
        <v>0.92247966776304313</v>
      </c>
      <c r="AT83" s="136">
        <v>0.94681310645974293</v>
      </c>
      <c r="AU83" s="137">
        <v>7.2111628122490057</v>
      </c>
      <c r="AV83" s="137">
        <v>-0.25288597513043465</v>
      </c>
      <c r="AW83" s="137">
        <v>-22.295410365205015</v>
      </c>
      <c r="AX83" s="137">
        <v>-16.603572084456541</v>
      </c>
      <c r="AY83" s="138">
        <v>-1.0236278625559536</v>
      </c>
      <c r="AZ83" s="139">
        <v>1.2318280882413157</v>
      </c>
      <c r="BA83" s="136">
        <v>-0.72832935579507652</v>
      </c>
      <c r="BB83" s="137">
        <v>-0.72301136428002399</v>
      </c>
      <c r="BC83" s="137">
        <v>-3.0953404206754853</v>
      </c>
      <c r="BD83" s="137">
        <v>-0.51051257192901156</v>
      </c>
      <c r="BE83" s="137">
        <v>-0.17798990072521725</v>
      </c>
      <c r="BF83" s="137">
        <v>0.18712231564843584</v>
      </c>
      <c r="BG83" s="137">
        <v>2.0932346219426856</v>
      </c>
      <c r="BH83" s="137">
        <v>2.4986746254471504</v>
      </c>
      <c r="BI83" s="137">
        <v>-2.0135021622846305</v>
      </c>
      <c r="BJ83" s="136">
        <v>0.21167923758955709</v>
      </c>
      <c r="BL83" s="69" t="s">
        <v>348</v>
      </c>
      <c r="BM83" s="74">
        <v>-34.042731160043331</v>
      </c>
      <c r="BN83" s="106">
        <v>11.167303663659823</v>
      </c>
      <c r="BO83" s="101">
        <v>20.369444464974094</v>
      </c>
      <c r="BP83" s="75">
        <v>58.003843968878982</v>
      </c>
      <c r="BQ83" s="75">
        <v>-1.6543699010630917</v>
      </c>
      <c r="BR83" s="75">
        <v>-23.456723580275906</v>
      </c>
      <c r="BS83" s="75">
        <v>-6.9360587669411018</v>
      </c>
      <c r="BT83" s="76">
        <v>-5.5872472556250159</v>
      </c>
      <c r="BU83" s="103">
        <v>45.47339659545014</v>
      </c>
      <c r="BV83" s="101">
        <v>-153.6398717220145</v>
      </c>
      <c r="BW83" s="75">
        <v>-47.309970756559778</v>
      </c>
      <c r="BX83" s="75">
        <v>-105.6393648282201</v>
      </c>
      <c r="BY83" s="75">
        <v>-20.316494887520093</v>
      </c>
      <c r="BZ83" s="75">
        <v>-0.6288426214480296</v>
      </c>
      <c r="CA83" s="75">
        <v>1.7805685532340476</v>
      </c>
      <c r="CB83" s="75">
        <v>10.112622971797009</v>
      </c>
      <c r="CC83" s="75">
        <v>64.516322693370057</v>
      </c>
      <c r="CD83" s="75">
        <v>-56.154712846670009</v>
      </c>
      <c r="CE83" s="101">
        <v>42.586995837900758</v>
      </c>
    </row>
    <row r="84" spans="1:83">
      <c r="A84" s="69" t="s">
        <v>349</v>
      </c>
      <c r="B84" s="134">
        <v>-0.53986321801348103</v>
      </c>
      <c r="C84" s="135">
        <v>2.9577896454300534</v>
      </c>
      <c r="D84" s="136">
        <v>-1.7771805341156743</v>
      </c>
      <c r="E84" s="137">
        <v>-4.7906538856296592</v>
      </c>
      <c r="F84" s="137">
        <v>1.4247937552483547</v>
      </c>
      <c r="G84" s="137">
        <v>-0.38111869462948977</v>
      </c>
      <c r="H84" s="137">
        <v>-1.1693019404891092</v>
      </c>
      <c r="I84" s="138">
        <v>-1.0849221355606398</v>
      </c>
      <c r="J84" s="139">
        <v>-0.65027237567703011</v>
      </c>
      <c r="K84" s="136">
        <v>-0.92222538837574142</v>
      </c>
      <c r="L84" s="137">
        <v>-0.3465861173282514</v>
      </c>
      <c r="M84" s="137">
        <v>-0.71332700907570379</v>
      </c>
      <c r="N84" s="137">
        <v>-1.9694052244469185</v>
      </c>
      <c r="O84" s="137">
        <v>5.28868305356891</v>
      </c>
      <c r="P84" s="137">
        <v>-1.0593504523063069</v>
      </c>
      <c r="Q84" s="137">
        <v>2.6089488516344295</v>
      </c>
      <c r="R84" s="137">
        <v>0.75153911384460148</v>
      </c>
      <c r="S84" s="137">
        <v>-4.0382169679740514</v>
      </c>
      <c r="T84" s="136">
        <v>-0.20091460845452769</v>
      </c>
      <c r="V84" s="69" t="s">
        <v>349</v>
      </c>
      <c r="W84" s="74">
        <v>-260.39178625999193</v>
      </c>
      <c r="X84" s="106">
        <v>36.136552684610024</v>
      </c>
      <c r="Y84" s="101">
        <v>-38.595714397299162</v>
      </c>
      <c r="Z84" s="75">
        <v>-41.312956533784927</v>
      </c>
      <c r="AA84" s="75">
        <v>9.2973722112390078</v>
      </c>
      <c r="AB84" s="75">
        <v>-0.31157227349109462</v>
      </c>
      <c r="AC84" s="75">
        <v>-0.40736653743810081</v>
      </c>
      <c r="AD84" s="76">
        <v>-5.8611912638240256</v>
      </c>
      <c r="AE84" s="103">
        <v>-24.300749949670262</v>
      </c>
      <c r="AF84" s="101">
        <v>-193.12501286073893</v>
      </c>
      <c r="AG84" s="75">
        <v>-22.514759597900593</v>
      </c>
      <c r="AH84" s="75">
        <v>-23.591235760130076</v>
      </c>
      <c r="AI84" s="75">
        <v>-77.974863066089711</v>
      </c>
      <c r="AJ84" s="75">
        <v>18.651787567624012</v>
      </c>
      <c r="AK84" s="75">
        <v>-10.099146555917969</v>
      </c>
      <c r="AL84" s="75">
        <v>12.867922455381972</v>
      </c>
      <c r="AM84" s="75">
        <v>19.889768900169656</v>
      </c>
      <c r="AN84" s="75">
        <v>-110.35448680388026</v>
      </c>
      <c r="AO84" s="101">
        <v>-40.506861736899737</v>
      </c>
      <c r="AQ84" s="69" t="s">
        <v>349</v>
      </c>
      <c r="AR84" s="134">
        <v>4.3872215898055344E-2</v>
      </c>
      <c r="AS84" s="135">
        <v>-1.2990864155172144</v>
      </c>
      <c r="AT84" s="136">
        <v>0.20912376414137235</v>
      </c>
      <c r="AU84" s="137">
        <v>4.7882530954016955</v>
      </c>
      <c r="AV84" s="137">
        <v>1.1729486533066158</v>
      </c>
      <c r="AW84" s="137">
        <v>-25.285378053262018</v>
      </c>
      <c r="AX84" s="137">
        <v>-10.88755277203698</v>
      </c>
      <c r="AY84" s="138">
        <v>-1.6510140603705148</v>
      </c>
      <c r="AZ84" s="139">
        <v>-0.57911060123015945</v>
      </c>
      <c r="BA84" s="136">
        <v>-0.70720802866603982</v>
      </c>
      <c r="BB84" s="137">
        <v>-1.0114619761703358</v>
      </c>
      <c r="BC84" s="137">
        <v>-2.453665111166714</v>
      </c>
      <c r="BD84" s="137">
        <v>1.8306541356855499</v>
      </c>
      <c r="BE84" s="137">
        <v>5.3462926475163819</v>
      </c>
      <c r="BF84" s="137">
        <v>-0.90101708695630167</v>
      </c>
      <c r="BG84" s="137">
        <v>5.5058079776433066</v>
      </c>
      <c r="BH84" s="137">
        <v>1.7813062405804381</v>
      </c>
      <c r="BI84" s="137">
        <v>-5.4839588403034707</v>
      </c>
      <c r="BJ84" s="136">
        <v>1.0168841574601517</v>
      </c>
      <c r="BL84" s="69" t="s">
        <v>349</v>
      </c>
      <c r="BM84" s="74">
        <v>21.037380951122032</v>
      </c>
      <c r="BN84" s="106">
        <v>-16.556003699630082</v>
      </c>
      <c r="BO84" s="101">
        <v>4.4515991975458746</v>
      </c>
      <c r="BP84" s="75">
        <v>37.517644259415988</v>
      </c>
      <c r="BQ84" s="75">
        <v>7.6730308010659201</v>
      </c>
      <c r="BR84" s="75">
        <v>-27.561576767850994</v>
      </c>
      <c r="BS84" s="75">
        <v>-4.2067087670843009</v>
      </c>
      <c r="BT84" s="76">
        <v>-8.9707903280010441</v>
      </c>
      <c r="BU84" s="103">
        <v>-21.625936510989959</v>
      </c>
      <c r="BV84" s="101">
        <v>-147.77710518239473</v>
      </c>
      <c r="BW84" s="75">
        <v>-66.147431206680267</v>
      </c>
      <c r="BX84" s="75">
        <v>-82.595676010530042</v>
      </c>
      <c r="BY84" s="75">
        <v>69.776461247100087</v>
      </c>
      <c r="BZ84" s="75">
        <v>18.844650371913019</v>
      </c>
      <c r="CA84" s="75">
        <v>-8.5759769542809181</v>
      </c>
      <c r="CB84" s="75">
        <v>26.41026761134799</v>
      </c>
      <c r="CC84" s="75">
        <v>46.665981784140058</v>
      </c>
      <c r="CD84" s="75">
        <v>-152.15538202541029</v>
      </c>
      <c r="CE84" s="101">
        <v>202.54482714660116</v>
      </c>
    </row>
    <row r="85" spans="1:83" s="232" customFormat="1">
      <c r="A85" s="95" t="s">
        <v>350</v>
      </c>
      <c r="B85" s="140">
        <v>1.1076775327330646</v>
      </c>
      <c r="C85" s="141">
        <v>-6.4554770542704754</v>
      </c>
      <c r="D85" s="142">
        <v>5.5195543319001894</v>
      </c>
      <c r="E85" s="143">
        <v>13.591181285780408</v>
      </c>
      <c r="F85" s="143">
        <v>0.82566571374063091</v>
      </c>
      <c r="G85" s="143">
        <v>-1.0648412800180251</v>
      </c>
      <c r="H85" s="143">
        <v>1.7477446346927605</v>
      </c>
      <c r="I85" s="144">
        <v>0.17779028010904696</v>
      </c>
      <c r="J85" s="145">
        <v>-0.3542572688993606</v>
      </c>
      <c r="K85" s="142">
        <v>2.302258864315343</v>
      </c>
      <c r="L85" s="143">
        <v>2.2537349445234778</v>
      </c>
      <c r="M85" s="143">
        <v>1.8970034560151561</v>
      </c>
      <c r="N85" s="143">
        <v>2.0769743281845665</v>
      </c>
      <c r="O85" s="143">
        <v>-0.24996335531367597</v>
      </c>
      <c r="P85" s="143">
        <v>1.6080389557305619</v>
      </c>
      <c r="Q85" s="143">
        <v>-0.98848994229652209</v>
      </c>
      <c r="R85" s="143">
        <v>1.9783447165094836</v>
      </c>
      <c r="S85" s="143">
        <v>4.8384347719165444</v>
      </c>
      <c r="T85" s="142">
        <v>0.15069659469377772</v>
      </c>
      <c r="U85" s="234"/>
      <c r="V85" s="95" t="s">
        <v>350</v>
      </c>
      <c r="W85" s="92">
        <v>531.3809009163524</v>
      </c>
      <c r="X85" s="108">
        <v>-81.202048930869978</v>
      </c>
      <c r="Y85" s="100">
        <v>117.73997665393335</v>
      </c>
      <c r="Z85" s="93">
        <v>111.59076857077298</v>
      </c>
      <c r="AA85" s="93">
        <v>5.4645776151430709</v>
      </c>
      <c r="AB85" s="93">
        <v>-0.86721162346549363</v>
      </c>
      <c r="AC85" s="93">
        <v>0.60176721292500446</v>
      </c>
      <c r="AD85" s="94">
        <v>0.95007487855798445</v>
      </c>
      <c r="AE85" s="102">
        <v>-13.152545792690034</v>
      </c>
      <c r="AF85" s="100">
        <v>477.6742703214768</v>
      </c>
      <c r="AG85" s="93">
        <v>145.89861559974088</v>
      </c>
      <c r="AH85" s="93">
        <v>62.290397563010174</v>
      </c>
      <c r="AI85" s="93">
        <v>80.614339736109741</v>
      </c>
      <c r="AJ85" s="93">
        <v>-0.92817733408998038</v>
      </c>
      <c r="AK85" s="93">
        <v>15.167581633146938</v>
      </c>
      <c r="AL85" s="93">
        <v>-5.002652813364989</v>
      </c>
      <c r="AM85" s="93">
        <v>52.751134642460329</v>
      </c>
      <c r="AN85" s="93">
        <v>126.88303129447013</v>
      </c>
      <c r="AO85" s="100">
        <v>30.321248664498853</v>
      </c>
      <c r="AP85" s="234"/>
      <c r="AQ85" s="95" t="s">
        <v>350</v>
      </c>
      <c r="AR85" s="140">
        <v>0.36333267214361253</v>
      </c>
      <c r="AS85" s="141">
        <v>-3.6977677634827955</v>
      </c>
      <c r="AT85" s="142">
        <v>1.4720643101372</v>
      </c>
      <c r="AU85" s="143">
        <v>4.1084008148575268</v>
      </c>
      <c r="AV85" s="143">
        <v>2.7539491121038706</v>
      </c>
      <c r="AW85" s="143">
        <v>-27.838226294079107</v>
      </c>
      <c r="AX85" s="143">
        <v>-14.621442076430945</v>
      </c>
      <c r="AY85" s="144">
        <v>2.8921073360298921</v>
      </c>
      <c r="AZ85" s="145">
        <v>-0.57073011887950331</v>
      </c>
      <c r="BA85" s="142">
        <v>0.85402522085549215</v>
      </c>
      <c r="BB85" s="143">
        <v>1.7824950310147969</v>
      </c>
      <c r="BC85" s="143">
        <v>-0.43611065884650024</v>
      </c>
      <c r="BD85" s="143">
        <v>1.3869193149059988</v>
      </c>
      <c r="BE85" s="143">
        <v>3.2835397745335948</v>
      </c>
      <c r="BF85" s="143">
        <v>1.3026490724379336</v>
      </c>
      <c r="BG85" s="143">
        <v>2.323605977568155</v>
      </c>
      <c r="BH85" s="143">
        <v>0.86679991886526864</v>
      </c>
      <c r="BI85" s="143">
        <v>-1.2420054458898377</v>
      </c>
      <c r="BJ85" s="142">
        <v>0.14719508999538888</v>
      </c>
      <c r="BK85" s="234"/>
      <c r="BL85" s="95" t="s">
        <v>350</v>
      </c>
      <c r="BM85" s="92">
        <v>175.59255869943445</v>
      </c>
      <c r="BN85" s="108">
        <v>-45.181462898829977</v>
      </c>
      <c r="BO85" s="100">
        <v>32.653757923443209</v>
      </c>
      <c r="BP85" s="93">
        <v>36.804651573424962</v>
      </c>
      <c r="BQ85" s="93">
        <v>17.884666055154071</v>
      </c>
      <c r="BR85" s="93">
        <v>-31.08316455819849</v>
      </c>
      <c r="BS85" s="93">
        <v>-5.9995230800539971</v>
      </c>
      <c r="BT85" s="94">
        <v>15.04712793311694</v>
      </c>
      <c r="BU85" s="102">
        <v>-21.235688325130013</v>
      </c>
      <c r="BV85" s="100">
        <v>179.73819598934642</v>
      </c>
      <c r="BW85" s="93">
        <v>115.92650632201003</v>
      </c>
      <c r="BX85" s="93">
        <v>-14.655790257879744</v>
      </c>
      <c r="BY85" s="93">
        <v>54.197372287629605</v>
      </c>
      <c r="BZ85" s="93">
        <v>11.775486113445993</v>
      </c>
      <c r="CA85" s="93">
        <v>12.324079102495944</v>
      </c>
      <c r="CB85" s="93">
        <v>11.37890420773698</v>
      </c>
      <c r="CC85" s="93">
        <v>23.367293617360247</v>
      </c>
      <c r="CD85" s="93">
        <v>-34.575655403450128</v>
      </c>
      <c r="CE85" s="100">
        <v>29.617756010600715</v>
      </c>
    </row>
    <row r="86" spans="1:83">
      <c r="A86" s="69" t="s">
        <v>351</v>
      </c>
      <c r="B86" s="134">
        <v>-2.099016429220546</v>
      </c>
      <c r="C86" s="135">
        <v>5.9684783580600032</v>
      </c>
      <c r="D86" s="136">
        <v>-2.6059073964053603</v>
      </c>
      <c r="E86" s="137">
        <v>-7.7815685121134015</v>
      </c>
      <c r="F86" s="137">
        <v>1.8129904034333677</v>
      </c>
      <c r="G86" s="137">
        <v>-0.78819924639894623</v>
      </c>
      <c r="H86" s="137">
        <v>7.6855575551712407</v>
      </c>
      <c r="I86" s="138">
        <v>-4.4303024208214303E-2</v>
      </c>
      <c r="J86" s="139">
        <v>-0.93055705567898217</v>
      </c>
      <c r="K86" s="136">
        <v>-5.1038569836832082</v>
      </c>
      <c r="L86" s="137">
        <v>-2.5670754953377561</v>
      </c>
      <c r="M86" s="137">
        <v>-2.6897427566551779</v>
      </c>
      <c r="N86" s="137">
        <v>-11.932832553750972</v>
      </c>
      <c r="O86" s="137">
        <v>-5.6155781134429317</v>
      </c>
      <c r="P86" s="137">
        <v>-2.8108968104620491</v>
      </c>
      <c r="Q86" s="137">
        <v>-1.4456646892771263</v>
      </c>
      <c r="R86" s="137">
        <v>-3.231372622517148</v>
      </c>
      <c r="S86" s="137">
        <v>-7.5577354650703139</v>
      </c>
      <c r="T86" s="136">
        <v>0.43709571015344562</v>
      </c>
      <c r="V86" s="69" t="s">
        <v>351</v>
      </c>
      <c r="W86" s="74">
        <v>-1018.104990827851</v>
      </c>
      <c r="X86" s="106">
        <v>70.229670998719939</v>
      </c>
      <c r="Y86" s="101">
        <v>-58.655921153533654</v>
      </c>
      <c r="Z86" s="75">
        <v>-72.574294867416029</v>
      </c>
      <c r="AA86" s="75">
        <v>12.098149630654916</v>
      </c>
      <c r="AB86" s="75">
        <v>-0.63507772669450446</v>
      </c>
      <c r="AC86" s="75">
        <v>2.6924690181838997</v>
      </c>
      <c r="AD86" s="76">
        <v>-0.23716720826200799</v>
      </c>
      <c r="AE86" s="103">
        <v>-34.42649487476001</v>
      </c>
      <c r="AF86" s="101">
        <v>-1083.331608162076</v>
      </c>
      <c r="AG86" s="75">
        <v>-169.92847253477066</v>
      </c>
      <c r="AH86" s="75">
        <v>-89.996400542330321</v>
      </c>
      <c r="AI86" s="75">
        <v>-472.7728276593898</v>
      </c>
      <c r="AJ86" s="75">
        <v>-20.799943237247021</v>
      </c>
      <c r="AK86" s="75">
        <v>-26.939699538463969</v>
      </c>
      <c r="AL86" s="75">
        <v>-7.2440487848849671</v>
      </c>
      <c r="AM86" s="75">
        <v>-87.866805515980104</v>
      </c>
      <c r="AN86" s="75">
        <v>-207.78341034900996</v>
      </c>
      <c r="AO86" s="101">
        <v>88.07936236380192</v>
      </c>
      <c r="AQ86" s="69" t="s">
        <v>351</v>
      </c>
      <c r="AR86" s="134">
        <v>-2.2302824319051506</v>
      </c>
      <c r="AS86" s="135">
        <v>9.90881794791283</v>
      </c>
      <c r="AT86" s="136">
        <v>-0.44565624786839786</v>
      </c>
      <c r="AU86" s="137">
        <v>-0.89754430435051713</v>
      </c>
      <c r="AV86" s="137">
        <v>5.3809506123592143</v>
      </c>
      <c r="AW86" s="137">
        <v>-23.865537920089587</v>
      </c>
      <c r="AX86" s="137">
        <v>20.507348726825981</v>
      </c>
      <c r="AY86" s="138">
        <v>-3.26801614760176</v>
      </c>
      <c r="AZ86" s="139">
        <v>-1.7314389207428671</v>
      </c>
      <c r="BA86" s="136">
        <v>-6.2565859596515843</v>
      </c>
      <c r="BB86" s="137">
        <v>-1.8720207035328618</v>
      </c>
      <c r="BC86" s="137">
        <v>-3.9963684881456296</v>
      </c>
      <c r="BD86" s="137">
        <v>-16.568565889125587</v>
      </c>
      <c r="BE86" s="137">
        <v>-5.282187269716232</v>
      </c>
      <c r="BF86" s="137">
        <v>-2.5358057840189518</v>
      </c>
      <c r="BG86" s="137">
        <v>0.13936836208625625</v>
      </c>
      <c r="BH86" s="137">
        <v>-4.3070931490432844</v>
      </c>
      <c r="BI86" s="137">
        <v>-8.3440990498048873</v>
      </c>
      <c r="BJ86" s="136">
        <v>1.1145405953649545</v>
      </c>
      <c r="BL86" s="69" t="s">
        <v>351</v>
      </c>
      <c r="BM86" s="74">
        <v>-1083.2265257255858</v>
      </c>
      <c r="BN86" s="106">
        <v>112.41467800154987</v>
      </c>
      <c r="BO86" s="101">
        <v>-9.8135306284580111</v>
      </c>
      <c r="BP86" s="75">
        <v>-7.7894158463070653</v>
      </c>
      <c r="BQ86" s="75">
        <v>34.691536389199996</v>
      </c>
      <c r="BR86" s="75">
        <v>-25.057869473159997</v>
      </c>
      <c r="BS86" s="75">
        <v>6.4199076584619021</v>
      </c>
      <c r="BT86" s="76">
        <v>-18.077689356653082</v>
      </c>
      <c r="BU86" s="103">
        <v>-64.577629781140331</v>
      </c>
      <c r="BV86" s="101">
        <v>-1344.3369298185389</v>
      </c>
      <c r="BW86" s="75">
        <v>-123.0413372901703</v>
      </c>
      <c r="BX86" s="75">
        <v>-135.53481846766999</v>
      </c>
      <c r="BY86" s="75">
        <v>-692.91218702874994</v>
      </c>
      <c r="BZ86" s="75">
        <v>-19.496207156735011</v>
      </c>
      <c r="CA86" s="75">
        <v>-24.234625401570952</v>
      </c>
      <c r="CB86" s="75">
        <v>0.68730400496502853</v>
      </c>
      <c r="CC86" s="75">
        <v>-118.43413546367992</v>
      </c>
      <c r="CD86" s="75">
        <v>-231.37092301492976</v>
      </c>
      <c r="CE86" s="101">
        <v>223.08688650100157</v>
      </c>
    </row>
    <row r="87" spans="1:83">
      <c r="A87" s="69" t="s">
        <v>352</v>
      </c>
      <c r="B87" s="134">
        <v>-1.9487134369126635</v>
      </c>
      <c r="C87" s="135">
        <v>-3.8703013763916827</v>
      </c>
      <c r="D87" s="136">
        <v>-2.4355029961786734E-2</v>
      </c>
      <c r="E87" s="137">
        <v>0.16547334981917849</v>
      </c>
      <c r="F87" s="137">
        <v>-1.1230900861659454</v>
      </c>
      <c r="G87" s="137">
        <v>0.58069743745483571</v>
      </c>
      <c r="H87" s="137">
        <v>-12.873886568202419</v>
      </c>
      <c r="I87" s="138">
        <v>1.8811151232604129</v>
      </c>
      <c r="J87" s="139">
        <v>0.73311409735137278</v>
      </c>
      <c r="K87" s="136">
        <v>-2.8128233861102192</v>
      </c>
      <c r="L87" s="137">
        <v>0.81859319920178919</v>
      </c>
      <c r="M87" s="137">
        <v>-2.9269041232940718</v>
      </c>
      <c r="N87" s="137">
        <v>-9.2100297150009993</v>
      </c>
      <c r="O87" s="137">
        <v>0.23208940472858597</v>
      </c>
      <c r="P87" s="137">
        <v>-1.717078070415412</v>
      </c>
      <c r="Q87" s="137">
        <v>0.25461395821921862</v>
      </c>
      <c r="R87" s="137">
        <v>-1.0524053661654986</v>
      </c>
      <c r="S87" s="137">
        <v>-6.338685382283316</v>
      </c>
      <c r="T87" s="136">
        <v>-1.6644413657899482</v>
      </c>
      <c r="V87" s="69" t="s">
        <v>352</v>
      </c>
      <c r="W87" s="74">
        <v>-925.36221745397052</v>
      </c>
      <c r="X87" s="106">
        <v>-48.259019404529909</v>
      </c>
      <c r="Y87" s="101">
        <v>-0.53391751115395891</v>
      </c>
      <c r="Z87" s="75">
        <v>1.4231853657739748</v>
      </c>
      <c r="AA87" s="75">
        <v>-7.6302933242099016</v>
      </c>
      <c r="AB87" s="75">
        <v>0.46419890128559871</v>
      </c>
      <c r="AC87" s="75">
        <v>-4.8567133845945989</v>
      </c>
      <c r="AD87" s="76">
        <v>10.065704930590982</v>
      </c>
      <c r="AE87" s="103">
        <v>26.869593290030025</v>
      </c>
      <c r="AF87" s="101">
        <v>-566.57048114761346</v>
      </c>
      <c r="AG87" s="75">
        <v>52.796044122310377</v>
      </c>
      <c r="AH87" s="75">
        <v>-95.297500594729627</v>
      </c>
      <c r="AI87" s="75">
        <v>-321.35422991177984</v>
      </c>
      <c r="AJ87" s="75">
        <v>0.81137815667602808</v>
      </c>
      <c r="AK87" s="75">
        <v>-15.993939958907049</v>
      </c>
      <c r="AL87" s="75">
        <v>1.2573950163629775</v>
      </c>
      <c r="AM87" s="75">
        <v>-27.692070654789859</v>
      </c>
      <c r="AN87" s="75">
        <v>-161.09755732276017</v>
      </c>
      <c r="AO87" s="101">
        <v>-336.86839268070253</v>
      </c>
      <c r="AQ87" s="69" t="s">
        <v>352</v>
      </c>
      <c r="AR87" s="134">
        <v>-3.4675034057340182</v>
      </c>
      <c r="AS87" s="135">
        <v>-1.8903212204798958</v>
      </c>
      <c r="AT87" s="136">
        <v>0.91882256180202404</v>
      </c>
      <c r="AU87" s="137">
        <v>-0.10126764684424971</v>
      </c>
      <c r="AV87" s="137">
        <v>2.9469087684333317</v>
      </c>
      <c r="AW87" s="137">
        <v>-1.6509225585912612</v>
      </c>
      <c r="AX87" s="137">
        <v>-5.6542249757257634</v>
      </c>
      <c r="AY87" s="138">
        <v>0.91022780494915967</v>
      </c>
      <c r="AZ87" s="139">
        <v>-1.2044438137176039</v>
      </c>
      <c r="BA87" s="136">
        <v>-6.519937666126097</v>
      </c>
      <c r="BB87" s="137">
        <v>9.6232784833460983E-2</v>
      </c>
      <c r="BC87" s="137">
        <v>-4.4325777597547518</v>
      </c>
      <c r="BD87" s="137">
        <v>-19.990542023657088</v>
      </c>
      <c r="BE87" s="137">
        <v>-0.64222414463993571</v>
      </c>
      <c r="BF87" s="137">
        <v>-3.9718723960533886</v>
      </c>
      <c r="BG87" s="137">
        <v>0.38088609430242393</v>
      </c>
      <c r="BH87" s="137">
        <v>-1.6216646497428044</v>
      </c>
      <c r="BI87" s="137">
        <v>-12.893680857088475</v>
      </c>
      <c r="BJ87" s="136">
        <v>-1.2845179025264941</v>
      </c>
      <c r="BL87" s="69" t="s">
        <v>352</v>
      </c>
      <c r="BM87" s="74">
        <v>-1672.478093625461</v>
      </c>
      <c r="BN87" s="106">
        <v>-23.094844652069924</v>
      </c>
      <c r="BO87" s="101">
        <v>19.954423591946579</v>
      </c>
      <c r="BP87" s="75">
        <v>-0.87329746465400149</v>
      </c>
      <c r="BQ87" s="75">
        <v>19.229806132827093</v>
      </c>
      <c r="BR87" s="75">
        <v>-1.349662722365494</v>
      </c>
      <c r="BS87" s="75">
        <v>-1.9698436909237955</v>
      </c>
      <c r="BT87" s="76">
        <v>4.9174213370629332</v>
      </c>
      <c r="BU87" s="103">
        <v>-45.010197327090282</v>
      </c>
      <c r="BV87" s="101">
        <v>-1365.3528318489516</v>
      </c>
      <c r="BW87" s="75">
        <v>6.2514275893800004</v>
      </c>
      <c r="BX87" s="75">
        <v>-146.59473933417985</v>
      </c>
      <c r="BY87" s="75">
        <v>-791.48758090114961</v>
      </c>
      <c r="BZ87" s="75">
        <v>-2.2649548470369609</v>
      </c>
      <c r="CA87" s="75">
        <v>-37.865204420142049</v>
      </c>
      <c r="CB87" s="75">
        <v>1.8786158734949936</v>
      </c>
      <c r="CC87" s="75">
        <v>-42.917972628139978</v>
      </c>
      <c r="CD87" s="75">
        <v>-352.35242318118026</v>
      </c>
      <c r="CE87" s="101">
        <v>-258.97464338930149</v>
      </c>
    </row>
    <row r="88" spans="1:83">
      <c r="A88" s="69" t="s">
        <v>353</v>
      </c>
      <c r="B88" s="134">
        <v>3.1073277851806802</v>
      </c>
      <c r="C88" s="135">
        <v>-3.3407760997828162</v>
      </c>
      <c r="D88" s="136">
        <v>0.2743051337710023</v>
      </c>
      <c r="E88" s="137">
        <v>-1.0480292324861917</v>
      </c>
      <c r="F88" s="137">
        <v>-1.3014422344829413</v>
      </c>
      <c r="G88" s="137">
        <v>3.541981462418331</v>
      </c>
      <c r="H88" s="137">
        <v>18.892370873135732</v>
      </c>
      <c r="I88" s="138">
        <v>2.7012054779863792</v>
      </c>
      <c r="J88" s="139">
        <v>0.84625390341501738</v>
      </c>
      <c r="K88" s="136">
        <v>5.6417122432612432</v>
      </c>
      <c r="L88" s="137">
        <v>3.0191895919993605</v>
      </c>
      <c r="M88" s="137">
        <v>0.17205125218338058</v>
      </c>
      <c r="N88" s="137">
        <v>22.50328039135583</v>
      </c>
      <c r="O88" s="137">
        <v>-4.1451467547763299</v>
      </c>
      <c r="P88" s="137">
        <v>-1.6702883681768865</v>
      </c>
      <c r="Q88" s="137">
        <v>1.6832509732867429</v>
      </c>
      <c r="R88" s="137">
        <v>0.87070823980506251</v>
      </c>
      <c r="S88" s="137">
        <v>7.9231659997331727</v>
      </c>
      <c r="T88" s="136">
        <v>1.7342822475214348</v>
      </c>
      <c r="V88" s="69" t="s">
        <v>353</v>
      </c>
      <c r="W88" s="74">
        <v>1446.7855033999513</v>
      </c>
      <c r="X88" s="106">
        <v>-40.044111265179936</v>
      </c>
      <c r="Y88" s="101">
        <v>6.0119262866951431</v>
      </c>
      <c r="Z88" s="75">
        <v>-9.0286923495019664</v>
      </c>
      <c r="AA88" s="75">
        <v>-8.7427170215059959</v>
      </c>
      <c r="AB88" s="75">
        <v>2.8478369807689035</v>
      </c>
      <c r="AC88" s="75">
        <v>6.2096568324661945</v>
      </c>
      <c r="AD88" s="76">
        <v>14.72584184446805</v>
      </c>
      <c r="AE88" s="103">
        <v>31.243700569229986</v>
      </c>
      <c r="AF88" s="101">
        <v>1104.4126594940099</v>
      </c>
      <c r="AG88" s="75">
        <v>196.31987536656015</v>
      </c>
      <c r="AH88" s="75">
        <v>5.4378814088995568</v>
      </c>
      <c r="AI88" s="75">
        <v>712.86401924823986</v>
      </c>
      <c r="AJ88" s="75">
        <v>-14.524951524925029</v>
      </c>
      <c r="AK88" s="75">
        <v>-15.290966465331962</v>
      </c>
      <c r="AL88" s="75">
        <v>8.3337941617709816</v>
      </c>
      <c r="AM88" s="75">
        <v>22.66993488477965</v>
      </c>
      <c r="AN88" s="75">
        <v>188.60307241402006</v>
      </c>
      <c r="AO88" s="101">
        <v>345.16132831520008</v>
      </c>
      <c r="AQ88" s="69" t="s">
        <v>353</v>
      </c>
      <c r="AR88" s="134">
        <v>7.2331391258173561E-2</v>
      </c>
      <c r="AS88" s="135">
        <v>-7.8922979933170438</v>
      </c>
      <c r="AT88" s="136">
        <v>3.0266170563129968</v>
      </c>
      <c r="AU88" s="137">
        <v>3.8256940830847963</v>
      </c>
      <c r="AV88" s="137">
        <v>0.17975926460143121</v>
      </c>
      <c r="AW88" s="137">
        <v>2.2221713378676844</v>
      </c>
      <c r="AX88" s="137">
        <v>13.497051976149432</v>
      </c>
      <c r="AY88" s="138">
        <v>4.7727228686970768</v>
      </c>
      <c r="AZ88" s="139">
        <v>0.28373486201425102</v>
      </c>
      <c r="BA88" s="136">
        <v>-0.32685045392001344</v>
      </c>
      <c r="BB88" s="137">
        <v>3.4769646210658811</v>
      </c>
      <c r="BC88" s="137">
        <v>-3.5803655183010097</v>
      </c>
      <c r="BD88" s="137">
        <v>-1.6713283467495454E-2</v>
      </c>
      <c r="BE88" s="137">
        <v>-9.5446467067902052</v>
      </c>
      <c r="BF88" s="137">
        <v>-4.5648260951801412</v>
      </c>
      <c r="BG88" s="137">
        <v>-0.52471107167688658</v>
      </c>
      <c r="BH88" s="137">
        <v>-1.5053025540343823</v>
      </c>
      <c r="BI88" s="137">
        <v>-2.0361080895215489</v>
      </c>
      <c r="BJ88" s="136">
        <v>0.62966688024672646</v>
      </c>
      <c r="BL88" s="69" t="s">
        <v>353</v>
      </c>
      <c r="BM88" s="74">
        <v>34.699196034482156</v>
      </c>
      <c r="BN88" s="106">
        <v>-99.275508601859883</v>
      </c>
      <c r="BO88" s="101">
        <v>64.562064275940884</v>
      </c>
      <c r="BP88" s="75">
        <v>31.410966719628959</v>
      </c>
      <c r="BQ88" s="75">
        <v>1.1897169000820895</v>
      </c>
      <c r="BR88" s="75">
        <v>1.8097465318945041</v>
      </c>
      <c r="BS88" s="75">
        <v>4.6471796789804998</v>
      </c>
      <c r="BT88" s="76">
        <v>25.504454445355009</v>
      </c>
      <c r="BU88" s="103">
        <v>10.534253191809967</v>
      </c>
      <c r="BV88" s="101">
        <v>-67.815159494202817</v>
      </c>
      <c r="BW88" s="75">
        <v>225.08606255384075</v>
      </c>
      <c r="BX88" s="75">
        <v>-117.56562216515022</v>
      </c>
      <c r="BY88" s="75">
        <v>-0.64869858682004633</v>
      </c>
      <c r="BZ88" s="75">
        <v>-35.441693939586003</v>
      </c>
      <c r="CA88" s="75">
        <v>-43.057024329556043</v>
      </c>
      <c r="CB88" s="75">
        <v>-2.655512420115997</v>
      </c>
      <c r="CC88" s="75">
        <v>-40.137806643529984</v>
      </c>
      <c r="CD88" s="75">
        <v>-53.394863963279931</v>
      </c>
      <c r="CE88" s="101">
        <v>126.69354666279833</v>
      </c>
    </row>
    <row r="89" spans="1:83" s="232" customFormat="1">
      <c r="A89" s="95" t="s">
        <v>354</v>
      </c>
      <c r="B89" s="140">
        <v>-6.052015089787222</v>
      </c>
      <c r="C89" s="141">
        <v>4.9338223610240206E-2</v>
      </c>
      <c r="D89" s="142">
        <v>3.4799033846210303</v>
      </c>
      <c r="E89" s="143">
        <v>5.9739455955486909</v>
      </c>
      <c r="F89" s="143">
        <v>1.0262794988111779</v>
      </c>
      <c r="G89" s="143">
        <v>-2.0833538027292042</v>
      </c>
      <c r="H89" s="143">
        <v>-5.2172436623439626</v>
      </c>
      <c r="I89" s="144">
        <v>4.022433925736979</v>
      </c>
      <c r="J89" s="145">
        <v>1.1420040140769361</v>
      </c>
      <c r="K89" s="142">
        <v>-14.677410784936507</v>
      </c>
      <c r="L89" s="143">
        <v>-5.5838087171286688</v>
      </c>
      <c r="M89" s="143">
        <v>-3.7304943094655041</v>
      </c>
      <c r="N89" s="143">
        <v>-58.104485776710426</v>
      </c>
      <c r="O89" s="143">
        <v>8.9993177539460234</v>
      </c>
      <c r="P89" s="143">
        <v>-0.6838602578743469</v>
      </c>
      <c r="Q89" s="143">
        <v>-3.3535235349781756</v>
      </c>
      <c r="R89" s="143">
        <v>-3.4818369229172919</v>
      </c>
      <c r="S89" s="143">
        <v>-7.9433447038939615</v>
      </c>
      <c r="T89" s="142">
        <v>5.1127929978544984E-2</v>
      </c>
      <c r="U89" s="234"/>
      <c r="V89" s="95" t="s">
        <v>354</v>
      </c>
      <c r="W89" s="92">
        <v>-2905.4045596565484</v>
      </c>
      <c r="X89" s="108">
        <v>0.57163406581003073</v>
      </c>
      <c r="Y89" s="100">
        <v>76.478006479785563</v>
      </c>
      <c r="Z89" s="93">
        <v>50.925719039439969</v>
      </c>
      <c r="AA89" s="93">
        <v>6.8045276833689741</v>
      </c>
      <c r="AB89" s="93">
        <v>-1.7343963176365094</v>
      </c>
      <c r="AC89" s="93">
        <v>-2.0388076072190984</v>
      </c>
      <c r="AD89" s="94">
        <v>22.520963681831972</v>
      </c>
      <c r="AE89" s="102">
        <v>42.519601225470069</v>
      </c>
      <c r="AF89" s="100">
        <v>-3035.3258878327288</v>
      </c>
      <c r="AG89" s="93">
        <v>-374.04387325789048</v>
      </c>
      <c r="AH89" s="93">
        <v>-118.10950333636993</v>
      </c>
      <c r="AI89" s="93">
        <v>-2254.8530493104299</v>
      </c>
      <c r="AJ89" s="93">
        <v>30.227238576114985</v>
      </c>
      <c r="AK89" s="93">
        <v>-6.1559574648269972</v>
      </c>
      <c r="AL89" s="93">
        <v>-16.882807812946965</v>
      </c>
      <c r="AM89" s="93">
        <v>-91.443136700790092</v>
      </c>
      <c r="AN89" s="93">
        <v>-204.06479852559005</v>
      </c>
      <c r="AO89" s="100">
        <v>10.352086405102455</v>
      </c>
      <c r="AP89" s="234"/>
      <c r="AQ89" s="95" t="s">
        <v>354</v>
      </c>
      <c r="AR89" s="140">
        <v>-7.0140457292966696</v>
      </c>
      <c r="AS89" s="141">
        <v>-1.487395083382359</v>
      </c>
      <c r="AT89" s="142">
        <v>1.0351535934091327</v>
      </c>
      <c r="AU89" s="143">
        <v>-3.1366842774592341</v>
      </c>
      <c r="AV89" s="143">
        <v>0.37908788347300604</v>
      </c>
      <c r="AW89" s="143">
        <v>1.169819848737097</v>
      </c>
      <c r="AX89" s="143">
        <v>5.7277825775969848</v>
      </c>
      <c r="AY89" s="144">
        <v>8.793711773382995</v>
      </c>
      <c r="AZ89" s="145">
        <v>1.7895761119631981</v>
      </c>
      <c r="BA89" s="142">
        <v>-16.870152341687593</v>
      </c>
      <c r="BB89" s="143">
        <v>-4.4543371414843103</v>
      </c>
      <c r="BC89" s="143">
        <v>-8.9053629096957572</v>
      </c>
      <c r="BD89" s="143">
        <v>-58.963799247651295</v>
      </c>
      <c r="BE89" s="143">
        <v>-1.157211287327975</v>
      </c>
      <c r="BF89" s="143">
        <v>-6.7174884462171569</v>
      </c>
      <c r="BG89" s="143">
        <v>-2.9008226956697691</v>
      </c>
      <c r="BH89" s="143">
        <v>-6.7789608005021869</v>
      </c>
      <c r="BI89" s="143">
        <v>-13.979751331773492</v>
      </c>
      <c r="BJ89" s="142">
        <v>0.52962202881097209</v>
      </c>
      <c r="BK89" s="234"/>
      <c r="BL89" s="95" t="s">
        <v>354</v>
      </c>
      <c r="BM89" s="92">
        <v>-3402.0862645384186</v>
      </c>
      <c r="BN89" s="108">
        <v>-17.501825605179874</v>
      </c>
      <c r="BO89" s="100">
        <v>23.300094101793093</v>
      </c>
      <c r="BP89" s="93">
        <v>-29.254082811704052</v>
      </c>
      <c r="BQ89" s="93">
        <v>2.5296669683079926</v>
      </c>
      <c r="BR89" s="93">
        <v>0.94256183772348834</v>
      </c>
      <c r="BS89" s="93">
        <v>2.0066048588363969</v>
      </c>
      <c r="BT89" s="94">
        <v>47.075343248628997</v>
      </c>
      <c r="BU89" s="102">
        <v>66.20640020997007</v>
      </c>
      <c r="BV89" s="100">
        <v>-3580.8153176484084</v>
      </c>
      <c r="BW89" s="93">
        <v>-294.85642630379061</v>
      </c>
      <c r="BX89" s="93">
        <v>-297.96552306453032</v>
      </c>
      <c r="BY89" s="93">
        <v>-2336.1160876333597</v>
      </c>
      <c r="BZ89" s="93">
        <v>-4.2862780293810374</v>
      </c>
      <c r="CA89" s="93">
        <v>-64.380563427529978</v>
      </c>
      <c r="CB89" s="93">
        <v>-14.535667419697972</v>
      </c>
      <c r="CC89" s="93">
        <v>-184.3320779867804</v>
      </c>
      <c r="CD89" s="93">
        <v>-384.34269378334011</v>
      </c>
      <c r="CE89" s="100">
        <v>106.72438440340193</v>
      </c>
    </row>
    <row r="90" spans="1:83">
      <c r="A90" s="69" t="s">
        <v>355</v>
      </c>
      <c r="B90" s="134">
        <v>2.5693718028504842</v>
      </c>
      <c r="C90" s="135">
        <v>-9.5235271296464248</v>
      </c>
      <c r="D90" s="136">
        <v>0.38906799294888827</v>
      </c>
      <c r="E90" s="137">
        <v>-1.2245530593890552</v>
      </c>
      <c r="F90" s="137">
        <v>-0.14754344377452266</v>
      </c>
      <c r="G90" s="137">
        <v>3.7809829138358175</v>
      </c>
      <c r="H90" s="137">
        <v>18.163454396163779</v>
      </c>
      <c r="I90" s="138">
        <v>1.9040281712467522</v>
      </c>
      <c r="J90" s="139">
        <v>3.0345433126776289</v>
      </c>
      <c r="K90" s="136">
        <v>5.9271525392624813</v>
      </c>
      <c r="L90" s="137">
        <v>3.134769684980232</v>
      </c>
      <c r="M90" s="137">
        <v>0.23583934644271221</v>
      </c>
      <c r="N90" s="137">
        <v>46.539690347594686</v>
      </c>
      <c r="O90" s="137">
        <v>5.8996768026656765</v>
      </c>
      <c r="P90" s="137">
        <v>-1.5813009645694764</v>
      </c>
      <c r="Q90" s="137">
        <v>9.6527363047482773E-2</v>
      </c>
      <c r="R90" s="137">
        <v>2.3744565877439117</v>
      </c>
      <c r="S90" s="137">
        <v>0.66009432726299444</v>
      </c>
      <c r="T90" s="136">
        <v>0.49494136933030397</v>
      </c>
      <c r="V90" s="69" t="s">
        <v>355</v>
      </c>
      <c r="W90" s="74">
        <v>1158.8334817891082</v>
      </c>
      <c r="X90" s="106">
        <v>-110.39429664800014</v>
      </c>
      <c r="Y90" s="101">
        <v>8.8481177098069566</v>
      </c>
      <c r="Z90" s="75">
        <v>-11.062483051845902</v>
      </c>
      <c r="AA90" s="75">
        <v>-0.98829502087608034</v>
      </c>
      <c r="AB90" s="75">
        <v>3.0820988092247035</v>
      </c>
      <c r="AC90" s="75">
        <v>6.7276425261008015</v>
      </c>
      <c r="AD90" s="76">
        <v>11.08915444720401</v>
      </c>
      <c r="AE90" s="103">
        <v>114.27374159310011</v>
      </c>
      <c r="AF90" s="101">
        <v>1045.8418276229131</v>
      </c>
      <c r="AG90" s="75">
        <v>198.26412082024035</v>
      </c>
      <c r="AH90" s="75">
        <v>7.1882548484300059</v>
      </c>
      <c r="AI90" s="75">
        <v>756.65794473185997</v>
      </c>
      <c r="AJ90" s="75">
        <v>21.599360233322045</v>
      </c>
      <c r="AK90" s="75">
        <v>-14.137174263080055</v>
      </c>
      <c r="AL90" s="75">
        <v>0.46965590323600281</v>
      </c>
      <c r="AM90" s="75">
        <v>60.188839547280168</v>
      </c>
      <c r="AN90" s="75">
        <v>15.610825801620194</v>
      </c>
      <c r="AO90" s="101">
        <v>100.26409151130065</v>
      </c>
      <c r="AQ90" s="69" t="s">
        <v>355</v>
      </c>
      <c r="AR90" s="134">
        <v>-2.5800296568084025</v>
      </c>
      <c r="AS90" s="135">
        <v>-15.889393107924288</v>
      </c>
      <c r="AT90" s="136">
        <v>4.1420956099387674</v>
      </c>
      <c r="AU90" s="137">
        <v>3.7505967979974297</v>
      </c>
      <c r="AV90" s="137">
        <v>-1.5538344142377203</v>
      </c>
      <c r="AW90" s="137">
        <v>5.8291782365066824</v>
      </c>
      <c r="AX90" s="137">
        <v>16.015186239015389</v>
      </c>
      <c r="AY90" s="138">
        <v>10.914313089071426</v>
      </c>
      <c r="AZ90" s="139">
        <v>5.8635455796550939</v>
      </c>
      <c r="BA90" s="136">
        <v>-7.2068919391842456</v>
      </c>
      <c r="BB90" s="137">
        <v>1.1370641229214051</v>
      </c>
      <c r="BC90" s="137">
        <v>-6.1666501829054088</v>
      </c>
      <c r="BD90" s="137">
        <v>-31.717661352499469</v>
      </c>
      <c r="BE90" s="137">
        <v>10.901981171502895</v>
      </c>
      <c r="BF90" s="137">
        <v>-5.5373171622279393</v>
      </c>
      <c r="BG90" s="137">
        <v>-1.3814011597842457</v>
      </c>
      <c r="BH90" s="137">
        <v>-1.3786442028831059</v>
      </c>
      <c r="BI90" s="137">
        <v>-6.3328187754797653</v>
      </c>
      <c r="BJ90" s="136">
        <v>0.58752097752052812</v>
      </c>
      <c r="BL90" s="69" t="s">
        <v>355</v>
      </c>
      <c r="BM90" s="74">
        <v>-1225.1477919214594</v>
      </c>
      <c r="BN90" s="106">
        <v>-198.12579325189995</v>
      </c>
      <c r="BO90" s="101">
        <v>90.804132965133704</v>
      </c>
      <c r="BP90" s="75">
        <v>32.257729003866075</v>
      </c>
      <c r="BQ90" s="75">
        <v>-10.556777683223004</v>
      </c>
      <c r="BR90" s="75">
        <v>4.6597383736426963</v>
      </c>
      <c r="BS90" s="75">
        <v>6.0417783667532987</v>
      </c>
      <c r="BT90" s="76">
        <v>58.401664904095014</v>
      </c>
      <c r="BU90" s="103">
        <v>214.90663667783019</v>
      </c>
      <c r="BV90" s="101">
        <v>-1451.6418818634193</v>
      </c>
      <c r="BW90" s="75">
        <v>73.3361670512204</v>
      </c>
      <c r="BX90" s="75">
        <v>-200.78086767376999</v>
      </c>
      <c r="BY90" s="75">
        <v>-1106.6853152421099</v>
      </c>
      <c r="BZ90" s="75">
        <v>38.113025441188029</v>
      </c>
      <c r="CA90" s="75">
        <v>-51.578038152146064</v>
      </c>
      <c r="CB90" s="75">
        <v>-6.8219627315770026</v>
      </c>
      <c r="CC90" s="75">
        <v>-36.276432923520133</v>
      </c>
      <c r="CD90" s="75">
        <v>-160.94845763270996</v>
      </c>
      <c r="CE90" s="101">
        <v>118.90911355090066</v>
      </c>
    </row>
    <row r="91" spans="1:83">
      <c r="A91" s="69" t="s">
        <v>356</v>
      </c>
      <c r="B91" s="134">
        <v>5.6519807366984143</v>
      </c>
      <c r="C91" s="135">
        <v>-7.4627692639640086</v>
      </c>
      <c r="D91" s="136">
        <v>3.8308973286102388</v>
      </c>
      <c r="E91" s="137">
        <v>8.9904803341255715</v>
      </c>
      <c r="F91" s="137">
        <v>-0.42205959658141445</v>
      </c>
      <c r="G91" s="137">
        <v>1.3654916253973415</v>
      </c>
      <c r="H91" s="137">
        <v>10.189128454926543</v>
      </c>
      <c r="I91" s="138">
        <v>0.7488458778416307</v>
      </c>
      <c r="J91" s="139">
        <v>-1.6528976886282409</v>
      </c>
      <c r="K91" s="136">
        <v>14.068778329685028</v>
      </c>
      <c r="L91" s="137">
        <v>5.3207150962482741</v>
      </c>
      <c r="M91" s="137">
        <v>2.4402002910422382</v>
      </c>
      <c r="N91" s="137">
        <v>72.576434674867897</v>
      </c>
      <c r="O91" s="137">
        <v>1.7113819854201573</v>
      </c>
      <c r="P91" s="137">
        <v>0.72289940375349637</v>
      </c>
      <c r="Q91" s="137">
        <v>4.3352480500751689</v>
      </c>
      <c r="R91" s="137">
        <v>5.4980741059741822</v>
      </c>
      <c r="S91" s="137">
        <v>12.687428608105034</v>
      </c>
      <c r="T91" s="136">
        <v>0.19658470715080423</v>
      </c>
      <c r="V91" s="69" t="s">
        <v>356</v>
      </c>
      <c r="W91" s="74">
        <v>2614.6433029533655</v>
      </c>
      <c r="X91" s="106">
        <v>-78.26804561268591</v>
      </c>
      <c r="Y91" s="101">
        <v>87.460573725174982</v>
      </c>
      <c r="Z91" s="75">
        <v>80.224479772354925</v>
      </c>
      <c r="AA91" s="75">
        <v>-2.8229242508849666</v>
      </c>
      <c r="AB91" s="75">
        <v>1.1551773459844981</v>
      </c>
      <c r="AC91" s="75">
        <v>4.4594846708078038</v>
      </c>
      <c r="AD91" s="76">
        <v>4.4443561869120458</v>
      </c>
      <c r="AE91" s="103">
        <v>-64.133055216229877</v>
      </c>
      <c r="AF91" s="101">
        <v>2629.5630454661077</v>
      </c>
      <c r="AG91" s="75">
        <v>347.06722080195959</v>
      </c>
      <c r="AH91" s="75">
        <v>74.551383825680205</v>
      </c>
      <c r="AI91" s="75">
        <v>1729.1274534752201</v>
      </c>
      <c r="AJ91" s="75">
        <v>6.6352036635479976</v>
      </c>
      <c r="AK91" s="75">
        <v>6.3606802177150712</v>
      </c>
      <c r="AL91" s="75">
        <v>21.113600783428979</v>
      </c>
      <c r="AM91" s="75">
        <v>142.67698882643026</v>
      </c>
      <c r="AN91" s="75">
        <v>302.03051387213009</v>
      </c>
      <c r="AO91" s="101">
        <v>40.020784590997209</v>
      </c>
      <c r="AQ91" s="69" t="s">
        <v>356</v>
      </c>
      <c r="AR91" s="134">
        <v>4.9717264387573623</v>
      </c>
      <c r="AS91" s="135">
        <v>-19.032694903211457</v>
      </c>
      <c r="AT91" s="136">
        <v>8.1580142854039259</v>
      </c>
      <c r="AU91" s="137">
        <v>12.89146850506393</v>
      </c>
      <c r="AV91" s="137">
        <v>-0.85585787230847421</v>
      </c>
      <c r="AW91" s="137">
        <v>6.6549243897025878</v>
      </c>
      <c r="AX91" s="137">
        <v>46.725381813572106</v>
      </c>
      <c r="AY91" s="138">
        <v>9.6816522035327424</v>
      </c>
      <c r="AZ91" s="139">
        <v>3.3560119873297767</v>
      </c>
      <c r="BA91" s="136">
        <v>8.9114515175549016</v>
      </c>
      <c r="BB91" s="137">
        <v>5.6534075526609717</v>
      </c>
      <c r="BC91" s="137">
        <v>-0.97866909023541782</v>
      </c>
      <c r="BD91" s="137">
        <v>29.793219648124627</v>
      </c>
      <c r="BE91" s="137">
        <v>12.538747190303079</v>
      </c>
      <c r="BF91" s="137">
        <v>-3.1921811635357233</v>
      </c>
      <c r="BG91" s="137">
        <v>2.632642689471032</v>
      </c>
      <c r="BH91" s="137">
        <v>5.1502377679646827</v>
      </c>
      <c r="BI91" s="137">
        <v>12.694486942039852</v>
      </c>
      <c r="BJ91" s="136">
        <v>2.4911660246593081</v>
      </c>
      <c r="BL91" s="69" t="s">
        <v>356</v>
      </c>
      <c r="BM91" s="74">
        <v>2314.8577284858766</v>
      </c>
      <c r="BN91" s="106">
        <v>-228.13481946005595</v>
      </c>
      <c r="BO91" s="101">
        <v>178.79862420146264</v>
      </c>
      <c r="BP91" s="75">
        <v>111.05902341044703</v>
      </c>
      <c r="BQ91" s="75">
        <v>-5.7494086098980688</v>
      </c>
      <c r="BR91" s="75">
        <v>5.3507168183415956</v>
      </c>
      <c r="BS91" s="75">
        <v>15.357976422155701</v>
      </c>
      <c r="BT91" s="76">
        <v>52.780316160416078</v>
      </c>
      <c r="BU91" s="103">
        <v>123.90398817157029</v>
      </c>
      <c r="BV91" s="101">
        <v>1744.4916447503019</v>
      </c>
      <c r="BW91" s="75">
        <v>367.60734373086962</v>
      </c>
      <c r="BX91" s="75">
        <v>-30.931983253360158</v>
      </c>
      <c r="BY91" s="75">
        <v>943.79636814489004</v>
      </c>
      <c r="BZ91" s="75">
        <v>43.936850948059998</v>
      </c>
      <c r="CA91" s="75">
        <v>-29.223417975523944</v>
      </c>
      <c r="CB91" s="75">
        <v>13.034243035488998</v>
      </c>
      <c r="CC91" s="75">
        <v>134.09262655769999</v>
      </c>
      <c r="CD91" s="75">
        <v>302.17961356218029</v>
      </c>
      <c r="CE91" s="101">
        <v>495.79829082260039</v>
      </c>
    </row>
    <row r="92" spans="1:83">
      <c r="A92" s="69" t="s">
        <v>357</v>
      </c>
      <c r="B92" s="134">
        <v>0.80170260004117644</v>
      </c>
      <c r="C92" s="135">
        <v>6.1726992175796136</v>
      </c>
      <c r="D92" s="136">
        <v>-1.6660131088003904</v>
      </c>
      <c r="E92" s="137">
        <v>-6.8202978600219177</v>
      </c>
      <c r="F92" s="137">
        <v>2.0077578234565907</v>
      </c>
      <c r="G92" s="137">
        <v>-4.7072845245920591</v>
      </c>
      <c r="H92" s="137">
        <v>13.322532565188517</v>
      </c>
      <c r="I92" s="138">
        <v>1.8526549300542872</v>
      </c>
      <c r="J92" s="139">
        <v>2.7976660438699952</v>
      </c>
      <c r="K92" s="136">
        <v>0.98629086093771079</v>
      </c>
      <c r="L92" s="137">
        <v>1.1229670387981505</v>
      </c>
      <c r="M92" s="137">
        <v>0.81480654739951586</v>
      </c>
      <c r="N92" s="137">
        <v>0.7562851202712606</v>
      </c>
      <c r="O92" s="137">
        <v>4.8549265282414211</v>
      </c>
      <c r="P92" s="137">
        <v>-1.682107441709646</v>
      </c>
      <c r="Q92" s="137">
        <v>2.7047657050043306</v>
      </c>
      <c r="R92" s="137">
        <v>0.18040507391456906</v>
      </c>
      <c r="S92" s="137">
        <v>1.9986608448557819</v>
      </c>
      <c r="T92" s="136">
        <v>0.26661202083149149</v>
      </c>
      <c r="V92" s="69" t="s">
        <v>357</v>
      </c>
      <c r="W92" s="74">
        <v>391.83453637660568</v>
      </c>
      <c r="X92" s="106">
        <v>59.906795499126019</v>
      </c>
      <c r="Y92" s="101">
        <v>-39.492700419906669</v>
      </c>
      <c r="Z92" s="75">
        <v>-66.330904971786026</v>
      </c>
      <c r="AA92" s="75">
        <v>13.372109105101003</v>
      </c>
      <c r="AB92" s="75">
        <v>-4.0366417054517001</v>
      </c>
      <c r="AC92" s="75">
        <v>6.4250006575995968</v>
      </c>
      <c r="AD92" s="76">
        <v>11.077736494630926</v>
      </c>
      <c r="AE92" s="103">
        <v>106.75627148409967</v>
      </c>
      <c r="AF92" s="101">
        <v>210.28049957758412</v>
      </c>
      <c r="AG92" s="75">
        <v>77.147952005060688</v>
      </c>
      <c r="AH92" s="75">
        <v>25.50087977289013</v>
      </c>
      <c r="AI92" s="75">
        <v>31.095563038719774</v>
      </c>
      <c r="AJ92" s="75">
        <v>19.145182863866978</v>
      </c>
      <c r="AK92" s="75">
        <v>-14.907597090394006</v>
      </c>
      <c r="AL92" s="75">
        <v>13.743870617589039</v>
      </c>
      <c r="AM92" s="75">
        <v>4.9389726970998709</v>
      </c>
      <c r="AN92" s="75">
        <v>53.615675672749603</v>
      </c>
      <c r="AO92" s="101">
        <v>54.383670235700265</v>
      </c>
      <c r="AQ92" s="69" t="s">
        <v>357</v>
      </c>
      <c r="AR92" s="134">
        <v>2.6244106717439486</v>
      </c>
      <c r="AS92" s="135">
        <v>-11.063662797731034</v>
      </c>
      <c r="AT92" s="136">
        <v>6.0651454500796342</v>
      </c>
      <c r="AU92" s="137">
        <v>6.3060526016329721</v>
      </c>
      <c r="AV92" s="137">
        <v>2.4682818952935781</v>
      </c>
      <c r="AW92" s="137">
        <v>-1.8423520549681327</v>
      </c>
      <c r="AX92" s="137">
        <v>39.851629979272744</v>
      </c>
      <c r="AY92" s="138">
        <v>8.7754269489971115</v>
      </c>
      <c r="AZ92" s="139">
        <v>5.3559888706977477</v>
      </c>
      <c r="BA92" s="136">
        <v>4.1119391903863933</v>
      </c>
      <c r="BB92" s="137">
        <v>3.7086982706586946</v>
      </c>
      <c r="BC92" s="137">
        <v>-0.34329740735582481</v>
      </c>
      <c r="BD92" s="137">
        <v>6.7521016887578833</v>
      </c>
      <c r="BE92" s="137">
        <v>23.105316723309024</v>
      </c>
      <c r="BF92" s="137">
        <v>-3.2038173079969035</v>
      </c>
      <c r="BG92" s="137">
        <v>3.6636950551152569</v>
      </c>
      <c r="BH92" s="137">
        <v>4.430647876191518</v>
      </c>
      <c r="BI92" s="137">
        <v>6.5080573406692821</v>
      </c>
      <c r="BJ92" s="136">
        <v>1.0125766096659827</v>
      </c>
      <c r="BL92" s="69" t="s">
        <v>357</v>
      </c>
      <c r="BM92" s="74">
        <v>1259.906761462531</v>
      </c>
      <c r="BN92" s="106">
        <v>-128.18391269575</v>
      </c>
      <c r="BO92" s="101">
        <v>133.29399749486083</v>
      </c>
      <c r="BP92" s="75">
        <v>53.756810788162966</v>
      </c>
      <c r="BQ92" s="75">
        <v>16.365417516708931</v>
      </c>
      <c r="BR92" s="75">
        <v>-1.5337618678790079</v>
      </c>
      <c r="BS92" s="75">
        <v>15.573320247289104</v>
      </c>
      <c r="BT92" s="76">
        <v>49.132210810578954</v>
      </c>
      <c r="BU92" s="103">
        <v>199.41655908643997</v>
      </c>
      <c r="BV92" s="101">
        <v>850.35948483387619</v>
      </c>
      <c r="BW92" s="75">
        <v>248.43542036937015</v>
      </c>
      <c r="BX92" s="75">
        <v>-10.868984889369585</v>
      </c>
      <c r="BY92" s="75">
        <v>262.02791193536996</v>
      </c>
      <c r="BZ92" s="75">
        <v>77.606985336852006</v>
      </c>
      <c r="CA92" s="75">
        <v>-28.840048600585988</v>
      </c>
      <c r="CB92" s="75">
        <v>18.444319491307056</v>
      </c>
      <c r="CC92" s="75">
        <v>116.36166437002021</v>
      </c>
      <c r="CD92" s="75">
        <v>167.19221682090983</v>
      </c>
      <c r="CE92" s="101">
        <v>205.02063274310058</v>
      </c>
    </row>
    <row r="93" spans="1:83" s="232" customFormat="1">
      <c r="A93" s="95" t="s">
        <v>358</v>
      </c>
      <c r="B93" s="140">
        <v>0.58935818185223976</v>
      </c>
      <c r="C93" s="141">
        <v>12.791903432360009</v>
      </c>
      <c r="D93" s="142">
        <v>5.1406010188299822</v>
      </c>
      <c r="E93" s="143">
        <v>12.552953346595253</v>
      </c>
      <c r="F93" s="143">
        <v>-0.87618492793264391</v>
      </c>
      <c r="G93" s="143">
        <v>0.94814485364531631</v>
      </c>
      <c r="H93" s="143">
        <v>8.0148868345115467</v>
      </c>
      <c r="I93" s="144">
        <v>1.1276560709167827</v>
      </c>
      <c r="J93" s="145">
        <v>-0.3000621119302993</v>
      </c>
      <c r="K93" s="142">
        <v>0.90829582253557639</v>
      </c>
      <c r="L93" s="143">
        <v>-0.16684519207280646</v>
      </c>
      <c r="M93" s="143">
        <v>2.9375135307245559</v>
      </c>
      <c r="N93" s="143">
        <v>2.3976845077755549</v>
      </c>
      <c r="O93" s="143">
        <v>-1.1760993322980307</v>
      </c>
      <c r="P93" s="143">
        <v>3.2288131896778038</v>
      </c>
      <c r="Q93" s="143">
        <v>-3.299300409095729</v>
      </c>
      <c r="R93" s="143">
        <v>-9.0814085977275472E-2</v>
      </c>
      <c r="S93" s="143">
        <v>0.42313113065926</v>
      </c>
      <c r="T93" s="142">
        <v>-0.70929882550846424</v>
      </c>
      <c r="V93" s="95" t="s">
        <v>358</v>
      </c>
      <c r="W93" s="92">
        <v>290.35987769388885</v>
      </c>
      <c r="X93" s="108">
        <v>131.81019564786993</v>
      </c>
      <c r="Y93" s="100">
        <v>119.8273520109733</v>
      </c>
      <c r="Z93" s="93">
        <v>113.75744083552706</v>
      </c>
      <c r="AA93" s="93">
        <v>-5.9527489136120266</v>
      </c>
      <c r="AB93" s="93">
        <v>0.77479025286490355</v>
      </c>
      <c r="AC93" s="93">
        <v>4.3802616403188992</v>
      </c>
      <c r="AD93" s="94">
        <v>6.8676081958740269</v>
      </c>
      <c r="AE93" s="102">
        <v>-11.770419507819952</v>
      </c>
      <c r="AF93" s="100">
        <v>195.56166636925991</v>
      </c>
      <c r="AG93" s="93">
        <v>-11.590999644160547</v>
      </c>
      <c r="AH93" s="93">
        <v>92.684017473159656</v>
      </c>
      <c r="AI93" s="93">
        <v>99.329226355590436</v>
      </c>
      <c r="AJ93" s="93">
        <v>-4.8630608142099732</v>
      </c>
      <c r="AK93" s="93">
        <v>28.133864657502954</v>
      </c>
      <c r="AL93" s="93">
        <v>-17.218363182492055</v>
      </c>
      <c r="AM93" s="93">
        <v>-2.4907140869099749</v>
      </c>
      <c r="AN93" s="93">
        <v>11.577695610780211</v>
      </c>
      <c r="AO93" s="100">
        <v>-145.0689168263998</v>
      </c>
      <c r="AQ93" s="95" t="s">
        <v>358</v>
      </c>
      <c r="AR93" s="140">
        <v>9.8791380477962996</v>
      </c>
      <c r="AS93" s="141">
        <v>0.26351933409274331</v>
      </c>
      <c r="AT93" s="142">
        <v>7.7673323516877613</v>
      </c>
      <c r="AU93" s="143">
        <v>12.905678010679612</v>
      </c>
      <c r="AV93" s="143">
        <v>0.53866257106964799</v>
      </c>
      <c r="AW93" s="143">
        <v>1.1966080137698176</v>
      </c>
      <c r="AX93" s="143">
        <v>59.375592877031295</v>
      </c>
      <c r="AY93" s="144">
        <v>5.748380905204642</v>
      </c>
      <c r="AZ93" s="145">
        <v>3.8538404388624325</v>
      </c>
      <c r="BA93" s="142">
        <v>23.129858752886733</v>
      </c>
      <c r="BB93" s="143">
        <v>9.6588031004549713</v>
      </c>
      <c r="BC93" s="143">
        <v>6.5593211264025397</v>
      </c>
      <c r="BD93" s="143">
        <v>160.91499846517706</v>
      </c>
      <c r="BE93" s="143">
        <v>11.613061826617276</v>
      </c>
      <c r="BF93" s="143">
        <v>0.60957953592781777</v>
      </c>
      <c r="BG93" s="143">
        <v>3.721855163915988</v>
      </c>
      <c r="BH93" s="143">
        <v>8.0996641580470587</v>
      </c>
      <c r="BI93" s="143">
        <v>16.187934206276132</v>
      </c>
      <c r="BJ93" s="142">
        <v>0.24484247728888686</v>
      </c>
      <c r="BL93" s="95" t="s">
        <v>358</v>
      </c>
      <c r="BM93" s="92">
        <v>4455.6711988129682</v>
      </c>
      <c r="BN93" s="108">
        <v>3.0546488863099057</v>
      </c>
      <c r="BO93" s="100">
        <v>176.64334302604857</v>
      </c>
      <c r="BP93" s="93">
        <v>116.58853258425006</v>
      </c>
      <c r="BQ93" s="93">
        <v>3.6081409197279299</v>
      </c>
      <c r="BR93" s="93">
        <v>0.97542470262240499</v>
      </c>
      <c r="BS93" s="93">
        <v>21.992389494827101</v>
      </c>
      <c r="BT93" s="94">
        <v>33.478855324621009</v>
      </c>
      <c r="BU93" s="102">
        <v>145.12653835314995</v>
      </c>
      <c r="BV93" s="100">
        <v>4081.2470390358649</v>
      </c>
      <c r="BW93" s="93">
        <v>610.88829398310008</v>
      </c>
      <c r="BX93" s="93">
        <v>199.92453592016</v>
      </c>
      <c r="BY93" s="93">
        <v>2616.2101876013903</v>
      </c>
      <c r="BZ93" s="93">
        <v>42.516685946527048</v>
      </c>
      <c r="CA93" s="93">
        <v>5.449773521743964</v>
      </c>
      <c r="CB93" s="93">
        <v>18.108764121761965</v>
      </c>
      <c r="CC93" s="93">
        <v>205.31408698390032</v>
      </c>
      <c r="CD93" s="93">
        <v>382.83471095728009</v>
      </c>
      <c r="CE93" s="100">
        <v>49.599629511598323</v>
      </c>
    </row>
    <row r="94" spans="1:83">
      <c r="A94" s="69" t="s">
        <v>359</v>
      </c>
      <c r="B94" s="134">
        <v>0.90716364751786127</v>
      </c>
      <c r="C94" s="135">
        <v>9.5938887225247562</v>
      </c>
      <c r="D94" s="136">
        <v>-1.2964737748925148</v>
      </c>
      <c r="E94" s="137">
        <v>-3.0175891539607091</v>
      </c>
      <c r="F94" s="137">
        <v>0.93350156227978154</v>
      </c>
      <c r="G94" s="137">
        <v>-2.3306972941775972</v>
      </c>
      <c r="H94" s="137">
        <v>1.5439207789330389</v>
      </c>
      <c r="I94" s="138">
        <v>-1.0182024616295249</v>
      </c>
      <c r="J94" s="139">
        <v>0.7178139250961113</v>
      </c>
      <c r="K94" s="136">
        <v>1.0181008427256444</v>
      </c>
      <c r="L94" s="137">
        <v>0.67592011576376176</v>
      </c>
      <c r="M94" s="137">
        <v>-0.83528821484701865</v>
      </c>
      <c r="N94" s="137">
        <v>4.1137792903548132</v>
      </c>
      <c r="O94" s="137">
        <v>-0.33961569418944348</v>
      </c>
      <c r="P94" s="137">
        <v>-0.41312164628688475</v>
      </c>
      <c r="Q94" s="137">
        <v>1.9655008115524897</v>
      </c>
      <c r="R94" s="137">
        <v>0.63954534816259567</v>
      </c>
      <c r="S94" s="137">
        <v>0.16727094144322052</v>
      </c>
      <c r="T94" s="136">
        <v>0.59373324482629997</v>
      </c>
      <c r="V94" s="69" t="s">
        <v>359</v>
      </c>
      <c r="W94" s="74">
        <v>449.56755753622565</v>
      </c>
      <c r="X94" s="106">
        <v>111.50296989556</v>
      </c>
      <c r="Y94" s="101">
        <v>-31.774319325043507</v>
      </c>
      <c r="Z94" s="75">
        <v>-30.778744737876991</v>
      </c>
      <c r="AA94" s="75">
        <v>6.2865857551940962</v>
      </c>
      <c r="AB94" s="75">
        <v>-1.9226209511378016</v>
      </c>
      <c r="AC94" s="75">
        <v>0.91140474407009719</v>
      </c>
      <c r="AD94" s="76">
        <v>-6.2709441352930071</v>
      </c>
      <c r="AE94" s="103">
        <v>28.072917343170047</v>
      </c>
      <c r="AF94" s="101">
        <v>221.194376252246</v>
      </c>
      <c r="AG94" s="75">
        <v>46.878894666920132</v>
      </c>
      <c r="AH94" s="75">
        <v>-27.129076002369857</v>
      </c>
      <c r="AI94" s="75">
        <v>174.50832074243954</v>
      </c>
      <c r="AJ94" s="75">
        <v>-1.3877634353420376</v>
      </c>
      <c r="AK94" s="75">
        <v>-3.7159114892730258</v>
      </c>
      <c r="AL94" s="75">
        <v>9.9191132018110579</v>
      </c>
      <c r="AM94" s="75">
        <v>17.524572216269917</v>
      </c>
      <c r="AN94" s="75">
        <v>4.5962263517899373</v>
      </c>
      <c r="AO94" s="101">
        <v>120.57161337029902</v>
      </c>
      <c r="AQ94" s="69" t="s">
        <v>359</v>
      </c>
      <c r="AR94" s="134">
        <v>8.0984700359552519</v>
      </c>
      <c r="AS94" s="135">
        <v>21.448909669309124</v>
      </c>
      <c r="AT94" s="136">
        <v>5.9579088405503411</v>
      </c>
      <c r="AU94" s="137">
        <v>10.856140780268952</v>
      </c>
      <c r="AV94" s="137">
        <v>1.6271367342128862</v>
      </c>
      <c r="AW94" s="137">
        <v>-4.7628779050458032</v>
      </c>
      <c r="AX94" s="137">
        <v>36.95962647590099</v>
      </c>
      <c r="AY94" s="138">
        <v>2.7159084543712186</v>
      </c>
      <c r="AZ94" s="139">
        <v>1.5186891738370178</v>
      </c>
      <c r="BA94" s="136">
        <v>17.423570728377079</v>
      </c>
      <c r="BB94" s="137">
        <v>7.0444131950144317</v>
      </c>
      <c r="BC94" s="137">
        <v>5.4206203731089309</v>
      </c>
      <c r="BD94" s="137">
        <v>85.375351205610059</v>
      </c>
      <c r="BE94" s="137">
        <v>5.0371537574784853</v>
      </c>
      <c r="BF94" s="137">
        <v>1.8037634784799028</v>
      </c>
      <c r="BG94" s="137">
        <v>5.6585196860321263</v>
      </c>
      <c r="BH94" s="137">
        <v>6.2677294294654073</v>
      </c>
      <c r="BI94" s="137">
        <v>15.619087817748234</v>
      </c>
      <c r="BJ94" s="136">
        <v>0.34338849226425161</v>
      </c>
      <c r="BL94" s="69" t="s">
        <v>359</v>
      </c>
      <c r="BM94" s="74">
        <v>3746.4052745600857</v>
      </c>
      <c r="BN94" s="106">
        <v>224.95191542987004</v>
      </c>
      <c r="BO94" s="101">
        <v>136.02090599119811</v>
      </c>
      <c r="BP94" s="75">
        <v>96.872270898218972</v>
      </c>
      <c r="BQ94" s="75">
        <v>10.883021695798107</v>
      </c>
      <c r="BR94" s="75">
        <v>-4.0292950577401001</v>
      </c>
      <c r="BS94" s="75">
        <v>16.176151712796397</v>
      </c>
      <c r="BT94" s="76">
        <v>16.118756742123992</v>
      </c>
      <c r="BU94" s="103">
        <v>58.925714103219889</v>
      </c>
      <c r="BV94" s="101">
        <v>3256.5995876651978</v>
      </c>
      <c r="BW94" s="75">
        <v>459.50306782977987</v>
      </c>
      <c r="BX94" s="75">
        <v>165.60720506936013</v>
      </c>
      <c r="BY94" s="75">
        <v>2034.0605636119699</v>
      </c>
      <c r="BZ94" s="75">
        <v>19.529562277862965</v>
      </c>
      <c r="CA94" s="75">
        <v>15.871036295550994</v>
      </c>
      <c r="CB94" s="75">
        <v>27.55822142033702</v>
      </c>
      <c r="CC94" s="75">
        <v>162.64981965289007</v>
      </c>
      <c r="CD94" s="75">
        <v>371.82011150744984</v>
      </c>
      <c r="CE94" s="101">
        <v>69.907151370596694</v>
      </c>
    </row>
    <row r="95" spans="1:83">
      <c r="A95" s="69" t="s">
        <v>360</v>
      </c>
      <c r="B95" s="134">
        <v>1.5341962614434657E-2</v>
      </c>
      <c r="C95" s="135">
        <v>-5.2234421201008079</v>
      </c>
      <c r="D95" s="136">
        <v>4.8593326506352064E-2</v>
      </c>
      <c r="E95" s="137">
        <v>-0.1891626174280181</v>
      </c>
      <c r="F95" s="137">
        <v>-1.1273234475049354</v>
      </c>
      <c r="G95" s="137">
        <v>0.43060910608576641</v>
      </c>
      <c r="H95" s="137">
        <v>8.8378389656862844</v>
      </c>
      <c r="I95" s="138">
        <v>0.8308228452218902</v>
      </c>
      <c r="J95" s="139">
        <v>0.18631761896934496</v>
      </c>
      <c r="K95" s="136">
        <v>-5.8100839779307023E-3</v>
      </c>
      <c r="L95" s="137">
        <v>-0.12761593934098592</v>
      </c>
      <c r="M95" s="137">
        <v>-0.629248547966621</v>
      </c>
      <c r="N95" s="137">
        <v>0.75346807606917476</v>
      </c>
      <c r="O95" s="137">
        <v>-1.110992725347848</v>
      </c>
      <c r="P95" s="137">
        <v>-0.9783019080460198</v>
      </c>
      <c r="Q95" s="137">
        <v>1.3314645604078912</v>
      </c>
      <c r="R95" s="137">
        <v>-1.1834558875441048</v>
      </c>
      <c r="S95" s="137">
        <v>1.2242850938682714</v>
      </c>
      <c r="T95" s="136">
        <v>0.32781276341415921</v>
      </c>
      <c r="V95" s="69" t="s">
        <v>360</v>
      </c>
      <c r="W95" s="74">
        <v>7.672064474754734</v>
      </c>
      <c r="X95" s="106">
        <v>-66.532659255050021</v>
      </c>
      <c r="Y95" s="101">
        <v>1.1754977927466825</v>
      </c>
      <c r="Z95" s="75">
        <v>-1.8711951550080812</v>
      </c>
      <c r="AA95" s="75">
        <v>-7.6627326790660391</v>
      </c>
      <c r="AB95" s="75">
        <v>0.34693578302500327</v>
      </c>
      <c r="AC95" s="75">
        <v>5.2976868695673076</v>
      </c>
      <c r="AD95" s="76">
        <v>5.0648029742289964</v>
      </c>
      <c r="AE95" s="103">
        <v>7.3389830430601251</v>
      </c>
      <c r="AF95" s="101">
        <v>-1.2751606230085599</v>
      </c>
      <c r="AG95" s="75">
        <v>-8.9107143274695773</v>
      </c>
      <c r="AH95" s="75">
        <v>-20.266465994329792</v>
      </c>
      <c r="AI95" s="75">
        <v>33.277310551049595</v>
      </c>
      <c r="AJ95" s="75">
        <v>-4.5244048770129552</v>
      </c>
      <c r="AK95" s="75">
        <v>-8.7631940625919924</v>
      </c>
      <c r="AL95" s="75">
        <v>6.8514499123770065</v>
      </c>
      <c r="AM95" s="75">
        <v>-32.635992280269875</v>
      </c>
      <c r="AN95" s="75">
        <v>33.69685045524011</v>
      </c>
      <c r="AO95" s="101">
        <v>66.965403517002414</v>
      </c>
      <c r="AQ95" s="69" t="s">
        <v>360</v>
      </c>
      <c r="AR95" s="134">
        <v>2.3313086124290727</v>
      </c>
      <c r="AS95" s="135">
        <v>24.387876373325312</v>
      </c>
      <c r="AT95" s="136">
        <v>2.0981230448655852</v>
      </c>
      <c r="AU95" s="137">
        <v>1.5193639514085477</v>
      </c>
      <c r="AV95" s="137">
        <v>0.90735938672878991</v>
      </c>
      <c r="AW95" s="137">
        <v>-5.641239162002476</v>
      </c>
      <c r="AX95" s="137">
        <v>35.280040601121463</v>
      </c>
      <c r="AY95" s="138">
        <v>2.7994859743262213</v>
      </c>
      <c r="AZ95" s="139">
        <v>3.4172171705706189</v>
      </c>
      <c r="BA95" s="136">
        <v>2.9350450137604289</v>
      </c>
      <c r="BB95" s="137">
        <v>1.5069137765584717</v>
      </c>
      <c r="BC95" s="137">
        <v>2.261868243647025</v>
      </c>
      <c r="BD95" s="137">
        <v>8.2257236625162822</v>
      </c>
      <c r="BE95" s="137">
        <v>2.1224926775744279</v>
      </c>
      <c r="BF95" s="137">
        <v>8.4306463233740914E-2</v>
      </c>
      <c r="BG95" s="137">
        <v>2.6166395649126706</v>
      </c>
      <c r="BH95" s="137">
        <v>-0.46254529396529964</v>
      </c>
      <c r="BI95" s="137">
        <v>3.8577208843592947</v>
      </c>
      <c r="BJ95" s="136">
        <v>0.47480881830834765</v>
      </c>
      <c r="BL95" s="69" t="s">
        <v>360</v>
      </c>
      <c r="BM95" s="74">
        <v>1139.4340360814749</v>
      </c>
      <c r="BN95" s="106">
        <v>236.68730178750593</v>
      </c>
      <c r="BO95" s="101">
        <v>49.735830058769807</v>
      </c>
      <c r="BP95" s="75">
        <v>14.776595970855965</v>
      </c>
      <c r="BQ95" s="75">
        <v>6.043213267617034</v>
      </c>
      <c r="BR95" s="75">
        <v>-4.8375366206995949</v>
      </c>
      <c r="BS95" s="75">
        <v>17.014353911555901</v>
      </c>
      <c r="BT95" s="76">
        <v>16.739203529440942</v>
      </c>
      <c r="BU95" s="103">
        <v>130.39775236250989</v>
      </c>
      <c r="BV95" s="101">
        <v>625.76138157608148</v>
      </c>
      <c r="BW95" s="75">
        <v>103.5251327003507</v>
      </c>
      <c r="BX95" s="75">
        <v>70.789355249350137</v>
      </c>
      <c r="BY95" s="75">
        <v>338.21042068779934</v>
      </c>
      <c r="BZ95" s="75">
        <v>8.3699537373020121</v>
      </c>
      <c r="CA95" s="75">
        <v>0.74716201524393</v>
      </c>
      <c r="CB95" s="75">
        <v>13.296070549285048</v>
      </c>
      <c r="CC95" s="75">
        <v>-12.663161453810062</v>
      </c>
      <c r="CD95" s="75">
        <v>103.48644809055986</v>
      </c>
      <c r="CE95" s="101">
        <v>96.851770296601899</v>
      </c>
    </row>
    <row r="96" spans="1:83">
      <c r="A96" s="69" t="s">
        <v>361</v>
      </c>
      <c r="B96" s="134">
        <v>-0.47518695719377391</v>
      </c>
      <c r="C96" s="135">
        <v>-2.0723898460275003</v>
      </c>
      <c r="D96" s="136">
        <v>-1.2343544241543047</v>
      </c>
      <c r="E96" s="137">
        <v>-4.1413642556535564</v>
      </c>
      <c r="F96" s="137">
        <v>0.44491092774889829</v>
      </c>
      <c r="G96" s="137">
        <v>0.57381481214249241</v>
      </c>
      <c r="H96" s="137">
        <v>-1.7644046638580213</v>
      </c>
      <c r="I96" s="138">
        <v>1.4172278478049583</v>
      </c>
      <c r="J96" s="139">
        <v>-1.5302964472834524</v>
      </c>
      <c r="K96" s="136">
        <v>-0.71585976283062847</v>
      </c>
      <c r="L96" s="137">
        <v>-0.88191136674106163</v>
      </c>
      <c r="M96" s="137">
        <v>2.3462004421652027</v>
      </c>
      <c r="N96" s="137">
        <v>-4.148330675546541</v>
      </c>
      <c r="O96" s="137">
        <v>2.09188033348775</v>
      </c>
      <c r="P96" s="137">
        <v>1.8715968535074623</v>
      </c>
      <c r="Q96" s="137">
        <v>-4.7106660821245487</v>
      </c>
      <c r="R96" s="137">
        <v>-0.29148812856774065</v>
      </c>
      <c r="S96" s="137">
        <v>0.7674646793850215</v>
      </c>
      <c r="T96" s="136">
        <v>0.1694175316881541</v>
      </c>
      <c r="V96" s="69" t="s">
        <v>361</v>
      </c>
      <c r="W96" s="74">
        <v>-237.66348421935982</v>
      </c>
      <c r="X96" s="106">
        <v>-25.01787872905993</v>
      </c>
      <c r="Y96" s="101">
        <v>-29.874184076646088</v>
      </c>
      <c r="Z96" s="75">
        <v>-40.888850320291908</v>
      </c>
      <c r="AA96" s="75">
        <v>2.9900916406110127</v>
      </c>
      <c r="AB96" s="75">
        <v>0.46430540264429965</v>
      </c>
      <c r="AC96" s="75">
        <v>-1.1511139259959009</v>
      </c>
      <c r="AD96" s="76">
        <v>8.7113831263860675</v>
      </c>
      <c r="AE96" s="103">
        <v>-60.390127007440242</v>
      </c>
      <c r="AF96" s="101">
        <v>-157.10326185941085</v>
      </c>
      <c r="AG96" s="75">
        <v>-61.500402252570893</v>
      </c>
      <c r="AH96" s="75">
        <v>75.089547735579799</v>
      </c>
      <c r="AI96" s="75">
        <v>-184.59364072994958</v>
      </c>
      <c r="AJ96" s="75">
        <v>8.4243247611119614</v>
      </c>
      <c r="AK96" s="75">
        <v>16.600921838630029</v>
      </c>
      <c r="AL96" s="75">
        <v>-24.562892957518045</v>
      </c>
      <c r="AM96" s="75">
        <v>-7.943196027020349</v>
      </c>
      <c r="AN96" s="75">
        <v>21.382075772330154</v>
      </c>
      <c r="AO96" s="101">
        <v>34.721967453198886</v>
      </c>
      <c r="AQ96" s="69" t="s">
        <v>361</v>
      </c>
      <c r="AR96" s="134">
        <v>1.0350430139812739</v>
      </c>
      <c r="AS96" s="135">
        <v>14.728245162205035</v>
      </c>
      <c r="AT96" s="136">
        <v>2.5463052338694947</v>
      </c>
      <c r="AU96" s="137">
        <v>4.4380643693920252</v>
      </c>
      <c r="AV96" s="137">
        <v>-0.6386284551424537</v>
      </c>
      <c r="AW96" s="137">
        <v>-0.41189936629434376</v>
      </c>
      <c r="AX96" s="137">
        <v>17.269840558001825</v>
      </c>
      <c r="AY96" s="138">
        <v>2.3600111244534094</v>
      </c>
      <c r="AZ96" s="139">
        <v>-0.9368295123831416</v>
      </c>
      <c r="BA96" s="136">
        <v>1.2000476236783797</v>
      </c>
      <c r="BB96" s="137">
        <v>-0.50557681190963599</v>
      </c>
      <c r="BC96" s="137">
        <v>3.8152432493514077</v>
      </c>
      <c r="BD96" s="137">
        <v>2.9575104373524841</v>
      </c>
      <c r="BE96" s="137">
        <v>-0.56855078727922059</v>
      </c>
      <c r="BF96" s="137">
        <v>3.7018578621446752</v>
      </c>
      <c r="BG96" s="137">
        <v>-4.7924293881643765</v>
      </c>
      <c r="BH96" s="137">
        <v>-0.93140992106990339</v>
      </c>
      <c r="BI96" s="137">
        <v>2.6040845459190498</v>
      </c>
      <c r="BJ96" s="136">
        <v>0.37741251142164867</v>
      </c>
      <c r="BL96" s="69" t="s">
        <v>361</v>
      </c>
      <c r="BM96" s="74">
        <v>509.93601548550942</v>
      </c>
      <c r="BN96" s="106">
        <v>151.76262755931998</v>
      </c>
      <c r="BO96" s="101">
        <v>59.354346402030387</v>
      </c>
      <c r="BP96" s="75">
        <v>40.218650622350083</v>
      </c>
      <c r="BQ96" s="75">
        <v>-4.3388041968729567</v>
      </c>
      <c r="BR96" s="75">
        <v>-0.33658951260359515</v>
      </c>
      <c r="BS96" s="75">
        <v>9.4382393279604031</v>
      </c>
      <c r="BT96" s="76">
        <v>14.372850161196084</v>
      </c>
      <c r="BU96" s="103">
        <v>-36.748646129030021</v>
      </c>
      <c r="BV96" s="101">
        <v>258.3776201390865</v>
      </c>
      <c r="BW96" s="75">
        <v>-35.123221557280885</v>
      </c>
      <c r="BX96" s="75">
        <v>120.37802321203981</v>
      </c>
      <c r="BY96" s="75">
        <v>122.52121691912998</v>
      </c>
      <c r="BZ96" s="75">
        <v>-2.3509043654530046</v>
      </c>
      <c r="CA96" s="75">
        <v>32.255680944267965</v>
      </c>
      <c r="CB96" s="75">
        <v>-25.010693025822036</v>
      </c>
      <c r="CC96" s="75">
        <v>-25.545330177930282</v>
      </c>
      <c r="CD96" s="75">
        <v>71.252848190140412</v>
      </c>
      <c r="CE96" s="101">
        <v>77.190067514100519</v>
      </c>
    </row>
    <row r="97" spans="1:83" s="232" customFormat="1">
      <c r="A97" s="95" t="s">
        <v>362</v>
      </c>
      <c r="B97" s="140">
        <v>0.9975861859286228</v>
      </c>
      <c r="C97" s="141">
        <v>-1.5021814735653005</v>
      </c>
      <c r="D97" s="142">
        <v>6.5795865531928399</v>
      </c>
      <c r="E97" s="143">
        <v>14.285703023597174</v>
      </c>
      <c r="F97" s="143">
        <v>0.80081385025494445</v>
      </c>
      <c r="G97" s="143">
        <v>-0.99255169600578341</v>
      </c>
      <c r="H97" s="143">
        <v>4.5984018338565802</v>
      </c>
      <c r="I97" s="144">
        <v>2.3299352992697475</v>
      </c>
      <c r="J97" s="145">
        <v>0.74863314356996558</v>
      </c>
      <c r="K97" s="142">
        <v>1.4138738410079954</v>
      </c>
      <c r="L97" s="143">
        <v>-9.6515797835627914E-2</v>
      </c>
      <c r="M97" s="143">
        <v>1.538766070902553</v>
      </c>
      <c r="N97" s="143">
        <v>4.1035028538354057</v>
      </c>
      <c r="O97" s="143">
        <v>-0.46043717171838638</v>
      </c>
      <c r="P97" s="143">
        <v>-0.19425305864785303</v>
      </c>
      <c r="Q97" s="143">
        <v>2.7394105341055797</v>
      </c>
      <c r="R97" s="143">
        <v>3.3129445278522907</v>
      </c>
      <c r="S97" s="143">
        <v>-0.37993515904783948</v>
      </c>
      <c r="T97" s="142">
        <v>9.6895247394535033E-2</v>
      </c>
      <c r="V97" s="95" t="s">
        <v>362</v>
      </c>
      <c r="W97" s="92">
        <v>496.56916154082865</v>
      </c>
      <c r="X97" s="108">
        <v>-17.758512479369983</v>
      </c>
      <c r="Y97" s="100">
        <v>157.27535924924723</v>
      </c>
      <c r="Z97" s="93">
        <v>135.20549119730686</v>
      </c>
      <c r="AA97" s="93">
        <v>5.4059364959139202</v>
      </c>
      <c r="AB97" s="93">
        <v>-0.80773712016089405</v>
      </c>
      <c r="AC97" s="93">
        <v>2.9471070543927027</v>
      </c>
      <c r="AD97" s="94">
        <v>14.524561621794987</v>
      </c>
      <c r="AE97" s="102">
        <v>29.091227979200085</v>
      </c>
      <c r="AF97" s="100">
        <v>308.06885093245</v>
      </c>
      <c r="AG97" s="93">
        <v>-6.6712058228395108</v>
      </c>
      <c r="AH97" s="93">
        <v>50.403268764679979</v>
      </c>
      <c r="AI97" s="93">
        <v>175.02407379531996</v>
      </c>
      <c r="AJ97" s="93">
        <v>-1.8930402324439797</v>
      </c>
      <c r="AK97" s="93">
        <v>-1.7552576643070097</v>
      </c>
      <c r="AL97" s="93">
        <v>13.611268720467024</v>
      </c>
      <c r="AM97" s="93">
        <v>90.016227306210112</v>
      </c>
      <c r="AN97" s="93">
        <v>-10.666483934640382</v>
      </c>
      <c r="AO97" s="100">
        <v>19.892235859300854</v>
      </c>
      <c r="AQ97" s="95" t="s">
        <v>362</v>
      </c>
      <c r="AR97" s="140">
        <v>1.4450797683345895</v>
      </c>
      <c r="AS97" s="141">
        <v>0.18876823565574519</v>
      </c>
      <c r="AT97" s="142">
        <v>3.949784464575723</v>
      </c>
      <c r="AU97" s="143">
        <v>6.0458855497524056</v>
      </c>
      <c r="AV97" s="143">
        <v>1.0423893563554332</v>
      </c>
      <c r="AW97" s="143">
        <v>-2.3264494906809041</v>
      </c>
      <c r="AX97" s="143">
        <v>13.560623587664722</v>
      </c>
      <c r="AY97" s="144">
        <v>3.5769414872278249</v>
      </c>
      <c r="AZ97" s="145">
        <v>0.10516789589816167</v>
      </c>
      <c r="BA97" s="142">
        <v>1.7070873980580492</v>
      </c>
      <c r="BB97" s="143">
        <v>-0.43548604370482469</v>
      </c>
      <c r="BC97" s="143">
        <v>2.4045689207696341</v>
      </c>
      <c r="BD97" s="143">
        <v>4.6726547886424497</v>
      </c>
      <c r="BE97" s="143">
        <v>0.15151111366127346</v>
      </c>
      <c r="BF97" s="143">
        <v>0.26310545796544016</v>
      </c>
      <c r="BG97" s="143">
        <v>1.1530394756760209</v>
      </c>
      <c r="BH97" s="143">
        <v>2.443710832404089</v>
      </c>
      <c r="BI97" s="143">
        <v>1.7835775515904206</v>
      </c>
      <c r="BJ97" s="142">
        <v>1.1924301723185593</v>
      </c>
      <c r="BL97" s="95" t="s">
        <v>362</v>
      </c>
      <c r="BM97" s="92">
        <v>716.14529933244921</v>
      </c>
      <c r="BN97" s="108">
        <v>2.1939194320800652</v>
      </c>
      <c r="BO97" s="100">
        <v>96.802353640304318</v>
      </c>
      <c r="BP97" s="93">
        <v>61.666700984129875</v>
      </c>
      <c r="BQ97" s="93">
        <v>7.0198812126529901</v>
      </c>
      <c r="BR97" s="93">
        <v>-1.9191168856293928</v>
      </c>
      <c r="BS97" s="93">
        <v>8.0050847420342066</v>
      </c>
      <c r="BT97" s="94">
        <v>22.029803587117044</v>
      </c>
      <c r="BU97" s="102">
        <v>4.1130013579900151</v>
      </c>
      <c r="BV97" s="100">
        <v>370.8848047022766</v>
      </c>
      <c r="BW97" s="93">
        <v>-30.203427735959849</v>
      </c>
      <c r="BX97" s="93">
        <v>78.097274503560129</v>
      </c>
      <c r="BY97" s="93">
        <v>198.21606435885951</v>
      </c>
      <c r="BZ97" s="93">
        <v>0.61911621631298885</v>
      </c>
      <c r="CA97" s="93">
        <v>2.3665586224580011</v>
      </c>
      <c r="CB97" s="93">
        <v>5.8189388771370432</v>
      </c>
      <c r="CC97" s="93">
        <v>66.961611215189805</v>
      </c>
      <c r="CD97" s="93">
        <v>49.008668644719819</v>
      </c>
      <c r="CE97" s="100">
        <v>242.15122019980117</v>
      </c>
    </row>
    <row r="98" spans="1:83">
      <c r="A98" s="69" t="s">
        <v>363</v>
      </c>
      <c r="B98" s="134">
        <v>-0.3999587113077907</v>
      </c>
      <c r="C98" s="135">
        <v>3.8536279178296606</v>
      </c>
      <c r="D98" s="136">
        <v>-1.1890752205057753</v>
      </c>
      <c r="E98" s="137">
        <v>-3.0558054557552117</v>
      </c>
      <c r="F98" s="137">
        <v>0.7767356082849286</v>
      </c>
      <c r="G98" s="137">
        <v>4.637659837467778</v>
      </c>
      <c r="H98" s="137">
        <v>12.320489623180396</v>
      </c>
      <c r="I98" s="138">
        <v>-2.2764187740481057</v>
      </c>
      <c r="J98" s="139">
        <v>-2.0008455293989647</v>
      </c>
      <c r="K98" s="136">
        <v>-0.68531635735805674</v>
      </c>
      <c r="L98" s="137">
        <v>-0.65656278420807013</v>
      </c>
      <c r="M98" s="137">
        <v>-0.79367749522465392</v>
      </c>
      <c r="N98" s="137">
        <v>-0.10345311360843157</v>
      </c>
      <c r="O98" s="137">
        <v>-0.88669495171764812</v>
      </c>
      <c r="P98" s="137">
        <v>-0.85476124535615039</v>
      </c>
      <c r="Q98" s="137">
        <v>-0.15577981917839212</v>
      </c>
      <c r="R98" s="137">
        <v>-2.1558286268560267</v>
      </c>
      <c r="S98" s="137">
        <v>-8.7828387414601305E-2</v>
      </c>
      <c r="T98" s="136">
        <v>6.8686937804396386E-2</v>
      </c>
      <c r="V98" s="69" t="s">
        <v>363</v>
      </c>
      <c r="W98" s="74">
        <v>-201.07379429073626</v>
      </c>
      <c r="X98" s="106">
        <v>44.87253190036995</v>
      </c>
      <c r="Y98" s="101">
        <v>-30.293220184746133</v>
      </c>
      <c r="Z98" s="75">
        <v>-33.052957011989974</v>
      </c>
      <c r="AA98" s="75">
        <v>5.2853848763641054</v>
      </c>
      <c r="AB98" s="75">
        <v>3.7366607004205861</v>
      </c>
      <c r="AC98" s="75">
        <v>8.2592765595276916</v>
      </c>
      <c r="AD98" s="76">
        <v>-14.521585309068996</v>
      </c>
      <c r="AE98" s="103">
        <v>-78.333174592380146</v>
      </c>
      <c r="AF98" s="101">
        <v>-151.43476902908151</v>
      </c>
      <c r="AG98" s="75">
        <v>-45.338049439200404</v>
      </c>
      <c r="AH98" s="75">
        <v>-26.397454382270098</v>
      </c>
      <c r="AI98" s="75">
        <v>-4.5935871174497152</v>
      </c>
      <c r="AJ98" s="75">
        <v>-3.6287699073640169</v>
      </c>
      <c r="AK98" s="75">
        <v>-7.7085622635819391</v>
      </c>
      <c r="AL98" s="75">
        <v>-0.79522449993902455</v>
      </c>
      <c r="AM98" s="75">
        <v>-60.516752872530105</v>
      </c>
      <c r="AN98" s="75">
        <v>-2.4563685467496725</v>
      </c>
      <c r="AO98" s="101">
        <v>14.114837615099532</v>
      </c>
      <c r="AQ98" s="69" t="s">
        <v>363</v>
      </c>
      <c r="AR98" s="134">
        <v>0.13098939888136485</v>
      </c>
      <c r="AS98" s="135">
        <v>-5.0588752787550595</v>
      </c>
      <c r="AT98" s="136">
        <v>4.0628914325562482</v>
      </c>
      <c r="AU98" s="137">
        <v>6.0040977499763448</v>
      </c>
      <c r="AV98" s="137">
        <v>0.88545428211159738</v>
      </c>
      <c r="AW98" s="137">
        <v>4.642210706625538</v>
      </c>
      <c r="AX98" s="137">
        <v>25.612491082050681</v>
      </c>
      <c r="AY98" s="138">
        <v>2.2603135757258697</v>
      </c>
      <c r="AZ98" s="139">
        <v>-2.5969545046773734</v>
      </c>
      <c r="BA98" s="136">
        <v>-7.9478342316363637E-3</v>
      </c>
      <c r="BB98" s="137">
        <v>-1.7532590736232034</v>
      </c>
      <c r="BC98" s="137">
        <v>2.4475391238661048</v>
      </c>
      <c r="BD98" s="137">
        <v>0.43278457557052175</v>
      </c>
      <c r="BE98" s="137">
        <v>-0.39826415283039651</v>
      </c>
      <c r="BF98" s="137">
        <v>-0.18153301678039968</v>
      </c>
      <c r="BG98" s="137">
        <v>-0.95133878629980462</v>
      </c>
      <c r="BH98" s="137">
        <v>-0.40177582171923021</v>
      </c>
      <c r="BI98" s="137">
        <v>1.5243619207948367</v>
      </c>
      <c r="BJ98" s="136">
        <v>0.66425898265571881</v>
      </c>
      <c r="BL98" s="69" t="s">
        <v>363</v>
      </c>
      <c r="BM98" s="74">
        <v>65.503947505487304</v>
      </c>
      <c r="BN98" s="106">
        <v>-64.436518563109985</v>
      </c>
      <c r="BO98" s="101">
        <v>98.283452780601692</v>
      </c>
      <c r="BP98" s="75">
        <v>59.392488710016892</v>
      </c>
      <c r="BQ98" s="75">
        <v>6.0186803338229993</v>
      </c>
      <c r="BR98" s="75">
        <v>3.7401647659289949</v>
      </c>
      <c r="BS98" s="75">
        <v>15.352956557491801</v>
      </c>
      <c r="BT98" s="76">
        <v>13.779162413341055</v>
      </c>
      <c r="BU98" s="103">
        <v>-102.29309057756018</v>
      </c>
      <c r="BV98" s="101">
        <v>-1.7443405790509132</v>
      </c>
      <c r="BW98" s="75">
        <v>-122.42037184208039</v>
      </c>
      <c r="BX98" s="75">
        <v>78.828896123659888</v>
      </c>
      <c r="BY98" s="75">
        <v>19.11415649897026</v>
      </c>
      <c r="BZ98" s="75">
        <v>-1.6218902557089905</v>
      </c>
      <c r="CA98" s="75">
        <v>-1.6260921518509122</v>
      </c>
      <c r="CB98" s="75">
        <v>-4.8953988246130393</v>
      </c>
      <c r="CC98" s="75">
        <v>-11.079713873610217</v>
      </c>
      <c r="CD98" s="75">
        <v>41.956073746180209</v>
      </c>
      <c r="CE98" s="101">
        <v>135.69444444460169</v>
      </c>
    </row>
    <row r="99" spans="1:83">
      <c r="A99" s="69" t="s">
        <v>364</v>
      </c>
      <c r="B99" s="134">
        <v>0.79838733680270835</v>
      </c>
      <c r="C99" s="135">
        <v>-6.6493844968286471</v>
      </c>
      <c r="D99" s="136">
        <v>0.86903125503401402</v>
      </c>
      <c r="E99" s="137">
        <v>1.0000179647107421</v>
      </c>
      <c r="F99" s="137">
        <v>0.71053128493703266</v>
      </c>
      <c r="G99" s="137">
        <v>-2.7751298323926199</v>
      </c>
      <c r="H99" s="137">
        <v>15.130552247302976</v>
      </c>
      <c r="I99" s="138">
        <v>-0.40667362282947872</v>
      </c>
      <c r="J99" s="139">
        <v>-0.97900950754830074</v>
      </c>
      <c r="K99" s="136">
        <v>0.99104928328526132</v>
      </c>
      <c r="L99" s="137">
        <v>1.417896712101463E-2</v>
      </c>
      <c r="M99" s="137">
        <v>2.0379463958824617</v>
      </c>
      <c r="N99" s="137">
        <v>0.32934186936313115</v>
      </c>
      <c r="O99" s="137">
        <v>-5.8625948266521899E-2</v>
      </c>
      <c r="P99" s="137">
        <v>-2.3623041878621853</v>
      </c>
      <c r="Q99" s="137">
        <v>-0.16198068399423393</v>
      </c>
      <c r="R99" s="137">
        <v>3.7158407133967675</v>
      </c>
      <c r="S99" s="137">
        <v>1.9608759546301702</v>
      </c>
      <c r="T99" s="136">
        <v>1.3537327778178732</v>
      </c>
      <c r="V99" s="69" t="s">
        <v>364</v>
      </c>
      <c r="W99" s="74">
        <v>399.77301106902451</v>
      </c>
      <c r="X99" s="106">
        <v>-80.410713226569897</v>
      </c>
      <c r="Y99" s="101">
        <v>21.876431092335679</v>
      </c>
      <c r="Z99" s="75">
        <v>10.486105563370074</v>
      </c>
      <c r="AA99" s="75">
        <v>4.8724444192239389</v>
      </c>
      <c r="AB99" s="75">
        <v>-2.3396780353742912</v>
      </c>
      <c r="AC99" s="75">
        <v>11.392730099370098</v>
      </c>
      <c r="AD99" s="76">
        <v>-2.5351709542539993</v>
      </c>
      <c r="AE99" s="103">
        <v>-37.561368280099941</v>
      </c>
      <c r="AF99" s="101">
        <v>217.49196496796503</v>
      </c>
      <c r="AG99" s="75">
        <v>0.97268080892990838</v>
      </c>
      <c r="AH99" s="75">
        <v>67.243465836179894</v>
      </c>
      <c r="AI99" s="75">
        <v>14.608506349080017</v>
      </c>
      <c r="AJ99" s="75">
        <v>-0.2377973630389647</v>
      </c>
      <c r="AK99" s="75">
        <v>-21.122058655144087</v>
      </c>
      <c r="AL99" s="75">
        <v>-0.82559055178899143</v>
      </c>
      <c r="AM99" s="75">
        <v>102.05949877083003</v>
      </c>
      <c r="AN99" s="75">
        <v>54.79325977292001</v>
      </c>
      <c r="AO99" s="101">
        <v>278.37669651539909</v>
      </c>
      <c r="AQ99" s="69" t="s">
        <v>364</v>
      </c>
      <c r="AR99" s="134">
        <v>0.91494020605851212</v>
      </c>
      <c r="AS99" s="135">
        <v>-6.4872936140757069</v>
      </c>
      <c r="AT99" s="136">
        <v>4.9162481889565957</v>
      </c>
      <c r="AU99" s="137">
        <v>7.2670669623098094</v>
      </c>
      <c r="AV99" s="137">
        <v>2.7607227187710803</v>
      </c>
      <c r="AW99" s="137">
        <v>1.3020377010397155</v>
      </c>
      <c r="AX99" s="137">
        <v>32.875069965284354</v>
      </c>
      <c r="AY99" s="138">
        <v>1.0052729710683161</v>
      </c>
      <c r="AZ99" s="139">
        <v>-3.7299077244256074</v>
      </c>
      <c r="BA99" s="136">
        <v>0.98889022142967242</v>
      </c>
      <c r="BB99" s="137">
        <v>-1.6137721917300896</v>
      </c>
      <c r="BC99" s="137">
        <v>5.1973176489168438</v>
      </c>
      <c r="BD99" s="137">
        <v>1.0008300328046005E-2</v>
      </c>
      <c r="BE99" s="137">
        <v>0.66168740936978221</v>
      </c>
      <c r="BF99" s="137">
        <v>-1.5766715423209621</v>
      </c>
      <c r="BG99" s="137">
        <v>-2.4111395766635235</v>
      </c>
      <c r="BH99" s="137">
        <v>4.536276258113503</v>
      </c>
      <c r="BI99" s="137">
        <v>2.2631363864894283</v>
      </c>
      <c r="BJ99" s="136">
        <v>1.6936193881193162</v>
      </c>
      <c r="BL99" s="69" t="s">
        <v>364</v>
      </c>
      <c r="BM99" s="74">
        <v>457.60489409975708</v>
      </c>
      <c r="BN99" s="106">
        <v>-78.31457253462986</v>
      </c>
      <c r="BO99" s="101">
        <v>118.98438608019069</v>
      </c>
      <c r="BP99" s="75">
        <v>71.749789428395047</v>
      </c>
      <c r="BQ99" s="75">
        <v>18.553857432112977</v>
      </c>
      <c r="BR99" s="75">
        <v>1.0535509475297005</v>
      </c>
      <c r="BS99" s="75">
        <v>21.447999787294592</v>
      </c>
      <c r="BT99" s="76">
        <v>6.1791884848580594</v>
      </c>
      <c r="BU99" s="103">
        <v>-147.19344190072025</v>
      </c>
      <c r="BV99" s="101">
        <v>217.02278501192268</v>
      </c>
      <c r="BW99" s="75">
        <v>-112.5369767056809</v>
      </c>
      <c r="BX99" s="75">
        <v>166.33882795416957</v>
      </c>
      <c r="BY99" s="75">
        <v>0.44535229700068157</v>
      </c>
      <c r="BZ99" s="75">
        <v>2.6647172582650001</v>
      </c>
      <c r="CA99" s="75">
        <v>-13.984956744403007</v>
      </c>
      <c r="CB99" s="75">
        <v>-12.572439288779037</v>
      </c>
      <c r="CC99" s="75">
        <v>123.61577717748969</v>
      </c>
      <c r="CD99" s="75">
        <v>63.052483063860109</v>
      </c>
      <c r="CE99" s="101">
        <v>347.10573744299836</v>
      </c>
    </row>
    <row r="100" spans="1:83">
      <c r="A100" s="69" t="s">
        <v>365</v>
      </c>
      <c r="B100" s="134">
        <v>0.30612297088463691</v>
      </c>
      <c r="C100" s="135">
        <v>-2.3932344658304516</v>
      </c>
      <c r="D100" s="136">
        <v>-2.2841451506968924</v>
      </c>
      <c r="E100" s="137">
        <v>-5.1296720049723525</v>
      </c>
      <c r="F100" s="137">
        <v>-1.4837176613910819</v>
      </c>
      <c r="G100" s="137">
        <v>2.1889578754194172</v>
      </c>
      <c r="H100" s="137">
        <v>18.101767124253733</v>
      </c>
      <c r="I100" s="138">
        <v>-1.7575264325482953</v>
      </c>
      <c r="J100" s="139">
        <v>1.3385863551359733</v>
      </c>
      <c r="K100" s="136">
        <v>1.0801415124431557</v>
      </c>
      <c r="L100" s="137">
        <v>0.68234060203442581</v>
      </c>
      <c r="M100" s="137">
        <v>-0.78375094727286543</v>
      </c>
      <c r="N100" s="137">
        <v>4.5607241949603861</v>
      </c>
      <c r="O100" s="137">
        <v>-5.2108121303186428</v>
      </c>
      <c r="P100" s="137">
        <v>1.1290485958521224</v>
      </c>
      <c r="Q100" s="137">
        <v>-1.8654284391527942</v>
      </c>
      <c r="R100" s="137">
        <v>2.4357304679843983</v>
      </c>
      <c r="S100" s="137">
        <v>-1.1451317420417606</v>
      </c>
      <c r="T100" s="136">
        <v>-0.24337295852830954</v>
      </c>
      <c r="V100" s="69" t="s">
        <v>365</v>
      </c>
      <c r="W100" s="74">
        <v>154.50741787083825</v>
      </c>
      <c r="X100" s="106">
        <v>-27.016861858450056</v>
      </c>
      <c r="Y100" s="101">
        <v>-57.999283044497588</v>
      </c>
      <c r="Z100" s="75">
        <v>-54.3272186616</v>
      </c>
      <c r="AA100" s="75">
        <v>-10.246837342288018</v>
      </c>
      <c r="AB100" s="75">
        <v>1.7942690578622944</v>
      </c>
      <c r="AC100" s="75">
        <v>15.692227313695398</v>
      </c>
      <c r="AD100" s="76">
        <v>-10.911723412167021</v>
      </c>
      <c r="AE100" s="103">
        <v>50.854355512959955</v>
      </c>
      <c r="AF100" s="101">
        <v>239.39303299472886</v>
      </c>
      <c r="AG100" s="75">
        <v>46.815378640520066</v>
      </c>
      <c r="AH100" s="75">
        <v>-26.387431639769602</v>
      </c>
      <c r="AI100" s="75">
        <v>202.96476036091008</v>
      </c>
      <c r="AJ100" s="75">
        <v>-21.123597590865018</v>
      </c>
      <c r="AK100" s="75">
        <v>9.8566782733551008</v>
      </c>
      <c r="AL100" s="75">
        <v>-9.4924001073289901</v>
      </c>
      <c r="AM100" s="75">
        <v>69.385810066900376</v>
      </c>
      <c r="AN100" s="75">
        <v>-32.626165009000033</v>
      </c>
      <c r="AO100" s="101">
        <v>-50.723825733897684</v>
      </c>
      <c r="AQ100" s="69" t="s">
        <v>365</v>
      </c>
      <c r="AR100" s="134">
        <v>1.7071631931091957</v>
      </c>
      <c r="AS100" s="135">
        <v>-6.7936734867179771</v>
      </c>
      <c r="AT100" s="136">
        <v>3.8010820421629177</v>
      </c>
      <c r="AU100" s="137">
        <v>6.1611376665050566</v>
      </c>
      <c r="AV100" s="137">
        <v>0.78762855356575567</v>
      </c>
      <c r="AW100" s="137">
        <v>2.9288754996681821</v>
      </c>
      <c r="AX100" s="137">
        <v>59.746378244682788</v>
      </c>
      <c r="AY100" s="138">
        <v>-2.1565855169625947</v>
      </c>
      <c r="AZ100" s="139">
        <v>-0.92510988151479623</v>
      </c>
      <c r="BA100" s="136">
        <v>2.8157295856312547</v>
      </c>
      <c r="BB100" s="137">
        <v>-6.1070231153370624E-2</v>
      </c>
      <c r="BC100" s="137">
        <v>1.9801733961954504</v>
      </c>
      <c r="BD100" s="137">
        <v>9.0968886439466878</v>
      </c>
      <c r="BE100" s="137">
        <v>-6.5387025103495588</v>
      </c>
      <c r="BF100" s="137">
        <v>-2.2940851621740421</v>
      </c>
      <c r="BG100" s="137">
        <v>0.50275946948257211</v>
      </c>
      <c r="BH100" s="137">
        <v>7.3955434487927629</v>
      </c>
      <c r="BI100" s="137">
        <v>0.3221516716413797</v>
      </c>
      <c r="BJ100" s="136">
        <v>1.2745477789045889</v>
      </c>
      <c r="BL100" s="69" t="s">
        <v>365</v>
      </c>
      <c r="BM100" s="74">
        <v>849.77579618995514</v>
      </c>
      <c r="BN100" s="106">
        <v>-80.313555664019987</v>
      </c>
      <c r="BO100" s="101">
        <v>90.859287112339189</v>
      </c>
      <c r="BP100" s="75">
        <v>58.311421087086956</v>
      </c>
      <c r="BQ100" s="75">
        <v>5.3169284492139468</v>
      </c>
      <c r="BR100" s="75">
        <v>2.3835146027476952</v>
      </c>
      <c r="BS100" s="75">
        <v>38.29134102698589</v>
      </c>
      <c r="BT100" s="76">
        <v>-13.443918053695029</v>
      </c>
      <c r="BU100" s="103">
        <v>-35.948959380320048</v>
      </c>
      <c r="BV100" s="101">
        <v>613.51907986606238</v>
      </c>
      <c r="BW100" s="75">
        <v>-4.22119581258994</v>
      </c>
      <c r="BX100" s="75">
        <v>64.861848578820172</v>
      </c>
      <c r="BY100" s="75">
        <v>388.00375338786034</v>
      </c>
      <c r="BZ100" s="75">
        <v>-26.883205093711979</v>
      </c>
      <c r="CA100" s="75">
        <v>-20.729200309677935</v>
      </c>
      <c r="CB100" s="75">
        <v>2.4980535614100177</v>
      </c>
      <c r="CC100" s="75">
        <v>200.94478327141042</v>
      </c>
      <c r="CD100" s="75">
        <v>9.0442422825299218</v>
      </c>
      <c r="CE100" s="101">
        <v>261.65994425590179</v>
      </c>
    </row>
    <row r="101" spans="1:83" s="232" customFormat="1">
      <c r="A101" s="95" t="s">
        <v>366</v>
      </c>
      <c r="B101" s="140">
        <v>3.1803350305947831E-2</v>
      </c>
      <c r="C101" s="141">
        <v>-0.52270884576378629</v>
      </c>
      <c r="D101" s="142">
        <v>5.5617934864429008</v>
      </c>
      <c r="E101" s="143">
        <v>13.720079083272241</v>
      </c>
      <c r="F101" s="143">
        <v>1.4215390872871714</v>
      </c>
      <c r="G101" s="143">
        <v>1.9754966700976873</v>
      </c>
      <c r="H101" s="143">
        <v>2.6511364902608081</v>
      </c>
      <c r="I101" s="144">
        <v>-2.2778156851938958</v>
      </c>
      <c r="J101" s="145">
        <v>0.14105453678414648</v>
      </c>
      <c r="K101" s="142">
        <v>-1.2289133488545656</v>
      </c>
      <c r="L101" s="143">
        <v>-1.505592278841561</v>
      </c>
      <c r="M101" s="143">
        <v>0.29014850597155473</v>
      </c>
      <c r="N101" s="143">
        <v>-4.606268913540978</v>
      </c>
      <c r="O101" s="143">
        <v>-0.24916528568410534</v>
      </c>
      <c r="P101" s="143">
        <v>2.5978373982490588</v>
      </c>
      <c r="Q101" s="143">
        <v>1.855771320312849</v>
      </c>
      <c r="R101" s="143">
        <v>0.24829196142437393</v>
      </c>
      <c r="S101" s="143">
        <v>-0.18269979728476882</v>
      </c>
      <c r="T101" s="142">
        <v>0.7394325851034278</v>
      </c>
      <c r="V101" s="95" t="s">
        <v>366</v>
      </c>
      <c r="W101" s="92">
        <v>16.101032717655471</v>
      </c>
      <c r="X101" s="108">
        <v>-5.7595615625000391</v>
      </c>
      <c r="Y101" s="100">
        <v>137.99991578485287</v>
      </c>
      <c r="Z101" s="93">
        <v>137.85257767685994</v>
      </c>
      <c r="AA101" s="93">
        <v>9.6717574444960519</v>
      </c>
      <c r="AB101" s="93">
        <v>1.6547425556716036</v>
      </c>
      <c r="AC101" s="93">
        <v>2.714264086333003</v>
      </c>
      <c r="AD101" s="94">
        <v>-13.893425978508049</v>
      </c>
      <c r="AE101" s="102">
        <v>5.4305480641201029</v>
      </c>
      <c r="AF101" s="100">
        <v>-275.30744290282382</v>
      </c>
      <c r="AG101" s="93">
        <v>-104.00351276876972</v>
      </c>
      <c r="AH101" s="93">
        <v>9.69219593823982</v>
      </c>
      <c r="AI101" s="93">
        <v>-214.34072816472053</v>
      </c>
      <c r="AJ101" s="93">
        <v>-0.95743391556703727</v>
      </c>
      <c r="AK101" s="93">
        <v>22.935374310060979</v>
      </c>
      <c r="AL101" s="93">
        <v>9.2671017522089869</v>
      </c>
      <c r="AM101" s="93">
        <v>7.2452864816996225</v>
      </c>
      <c r="AN101" s="93">
        <v>-5.1457265359699704</v>
      </c>
      <c r="AO101" s="100">
        <v>153.73757333399772</v>
      </c>
      <c r="AQ101" s="95" t="s">
        <v>366</v>
      </c>
      <c r="AR101" s="140">
        <v>0.73459507360036369</v>
      </c>
      <c r="AS101" s="141">
        <v>-5.8668200099256111</v>
      </c>
      <c r="AT101" s="142">
        <v>2.8098225989586778</v>
      </c>
      <c r="AU101" s="143">
        <v>5.6357239060112585</v>
      </c>
      <c r="AV101" s="143">
        <v>1.4082725963486586</v>
      </c>
      <c r="AW101" s="143">
        <v>6.0144805322678518</v>
      </c>
      <c r="AX101" s="143">
        <v>56.772445749854541</v>
      </c>
      <c r="AY101" s="144">
        <v>-6.5623157472123994</v>
      </c>
      <c r="AZ101" s="145">
        <v>-1.5225947488267444</v>
      </c>
      <c r="BA101" s="142">
        <v>0.13641084181450491</v>
      </c>
      <c r="BB101" s="143">
        <v>-1.4706466498218052</v>
      </c>
      <c r="BC101" s="143">
        <v>0.72612786556249809</v>
      </c>
      <c r="BD101" s="143">
        <v>-3.0652452857482526E-2</v>
      </c>
      <c r="BE101" s="143">
        <v>-6.3403316914429686</v>
      </c>
      <c r="BF101" s="143">
        <v>0.43926197224881669</v>
      </c>
      <c r="BG101" s="143">
        <v>-0.36164279737815885</v>
      </c>
      <c r="BH101" s="143">
        <v>4.2097855618463464</v>
      </c>
      <c r="BI101" s="143">
        <v>0.52077707817363983</v>
      </c>
      <c r="BJ101" s="142">
        <v>1.9246446490092994</v>
      </c>
      <c r="BL101" s="95" t="s">
        <v>366</v>
      </c>
      <c r="BM101" s="92">
        <v>369.30766736678197</v>
      </c>
      <c r="BN101" s="108">
        <v>-68.314604747150042</v>
      </c>
      <c r="BO101" s="100">
        <v>71.583843647944832</v>
      </c>
      <c r="BP101" s="93">
        <v>60.958507566640037</v>
      </c>
      <c r="BQ101" s="93">
        <v>9.5827493977960785</v>
      </c>
      <c r="BR101" s="93">
        <v>4.8459942785801928</v>
      </c>
      <c r="BS101" s="93">
        <v>38.05849805892619</v>
      </c>
      <c r="BT101" s="94">
        <v>-41.861905653998065</v>
      </c>
      <c r="BU101" s="102">
        <v>-59.609639295400029</v>
      </c>
      <c r="BV101" s="100">
        <v>30.142786030788557</v>
      </c>
      <c r="BW101" s="93">
        <v>-101.55350275852015</v>
      </c>
      <c r="BX101" s="93">
        <v>24.150775752380014</v>
      </c>
      <c r="BY101" s="93">
        <v>-1.3610485721801524</v>
      </c>
      <c r="BZ101" s="93">
        <v>-25.947598776835036</v>
      </c>
      <c r="CA101" s="93">
        <v>3.9614316646900534</v>
      </c>
      <c r="CB101" s="93">
        <v>-1.8461134068480192</v>
      </c>
      <c r="CC101" s="93">
        <v>118.17384244689993</v>
      </c>
      <c r="CD101" s="93">
        <v>14.564999681200334</v>
      </c>
      <c r="CE101" s="100">
        <v>395.50528173059865</v>
      </c>
    </row>
    <row r="102" spans="1:83">
      <c r="A102" s="69" t="s">
        <v>367</v>
      </c>
      <c r="B102" s="134">
        <v>0.69765954912308636</v>
      </c>
      <c r="C102" s="135">
        <v>-0.48428157134899896</v>
      </c>
      <c r="D102" s="136">
        <v>1.201896695810567</v>
      </c>
      <c r="E102" s="137">
        <v>1.6704109463338668</v>
      </c>
      <c r="F102" s="137">
        <v>0.19539298512964987</v>
      </c>
      <c r="G102" s="137">
        <v>10.408594667863369</v>
      </c>
      <c r="H102" s="137">
        <v>-0.12678986250657109</v>
      </c>
      <c r="I102" s="138">
        <v>0.38389064574735343</v>
      </c>
      <c r="J102" s="139">
        <v>3.4421970373910149E-2</v>
      </c>
      <c r="K102" s="136">
        <v>0.98570150299990278</v>
      </c>
      <c r="L102" s="137">
        <v>-0.24636950014704784</v>
      </c>
      <c r="M102" s="137">
        <v>1.3770694589612331</v>
      </c>
      <c r="N102" s="137">
        <v>2.8619653842755</v>
      </c>
      <c r="O102" s="137">
        <v>0.11372184284696996</v>
      </c>
      <c r="P102" s="137">
        <v>1.218682940109983</v>
      </c>
      <c r="Q102" s="137">
        <v>-1.0903927215781706</v>
      </c>
      <c r="R102" s="137">
        <v>1.3530963584016842</v>
      </c>
      <c r="S102" s="137">
        <v>0.57576639704235433</v>
      </c>
      <c r="T102" s="136">
        <v>0.51424182873807123</v>
      </c>
      <c r="V102" s="69" t="s">
        <v>367</v>
      </c>
      <c r="W102" s="74">
        <v>353.31534573994577</v>
      </c>
      <c r="X102" s="106">
        <v>-5.3082512229600525</v>
      </c>
      <c r="Y102" s="101">
        <v>31.480227605844902</v>
      </c>
      <c r="Z102" s="75">
        <v>19.086168646480019</v>
      </c>
      <c r="AA102" s="75">
        <v>1.3482975809629352</v>
      </c>
      <c r="AB102" s="75">
        <v>8.8908249537442003</v>
      </c>
      <c r="AC102" s="75">
        <v>-0.13325033386799134</v>
      </c>
      <c r="AD102" s="76">
        <v>2.2881867585260807</v>
      </c>
      <c r="AE102" s="103">
        <v>1.3271025684302913</v>
      </c>
      <c r="AF102" s="101">
        <v>218.10817381933157</v>
      </c>
      <c r="AG102" s="75">
        <v>-16.762513650749497</v>
      </c>
      <c r="AH102" s="75">
        <v>46.133453595360152</v>
      </c>
      <c r="AI102" s="75">
        <v>127.03974853194995</v>
      </c>
      <c r="AJ102" s="75">
        <v>0.43589481158102217</v>
      </c>
      <c r="AK102" s="75">
        <v>11.038823920476943</v>
      </c>
      <c r="AL102" s="75">
        <v>-5.5461046320079959</v>
      </c>
      <c r="AM102" s="75">
        <v>39.582079805159992</v>
      </c>
      <c r="AN102" s="75">
        <v>16.186791437559805</v>
      </c>
      <c r="AO102" s="101">
        <v>107.7080929693002</v>
      </c>
      <c r="AQ102" s="69" t="s">
        <v>367</v>
      </c>
      <c r="AR102" s="134">
        <v>1.8447164106930813</v>
      </c>
      <c r="AS102" s="135">
        <v>-9.7987116820065339</v>
      </c>
      <c r="AT102" s="136">
        <v>5.297557625264071</v>
      </c>
      <c r="AU102" s="137">
        <v>10.785669122620245</v>
      </c>
      <c r="AV102" s="137">
        <v>0.82328687672825751</v>
      </c>
      <c r="AW102" s="137">
        <v>11.861349233080398</v>
      </c>
      <c r="AX102" s="137">
        <v>39.399031028731258</v>
      </c>
      <c r="AY102" s="138">
        <v>-4.0186804397135294</v>
      </c>
      <c r="AZ102" s="139">
        <v>0.52260516593174433</v>
      </c>
      <c r="BA102" s="136">
        <v>1.8212546619983172</v>
      </c>
      <c r="BB102" s="137">
        <v>-1.0638147527199715</v>
      </c>
      <c r="BC102" s="137">
        <v>2.9301298863065206</v>
      </c>
      <c r="BD102" s="137">
        <v>2.9369271249914508</v>
      </c>
      <c r="BE102" s="137">
        <v>-5.3949620954680704</v>
      </c>
      <c r="BF102" s="137">
        <v>2.5397683237866842</v>
      </c>
      <c r="BG102" s="137">
        <v>-1.2943286759081185</v>
      </c>
      <c r="BH102" s="137">
        <v>7.9469966305751649</v>
      </c>
      <c r="BI102" s="137">
        <v>1.1884140869786286</v>
      </c>
      <c r="BJ102" s="136">
        <v>2.3784631742615581</v>
      </c>
      <c r="BL102" s="69" t="s">
        <v>367</v>
      </c>
      <c r="BM102" s="74">
        <v>923.696807397464</v>
      </c>
      <c r="BN102" s="106">
        <v>-118.49538787048004</v>
      </c>
      <c r="BO102" s="101">
        <v>133.35729143853587</v>
      </c>
      <c r="BP102" s="75">
        <v>113.09763322511003</v>
      </c>
      <c r="BQ102" s="75">
        <v>5.6456621023949083</v>
      </c>
      <c r="BR102" s="75">
        <v>10.000158531903807</v>
      </c>
      <c r="BS102" s="75">
        <v>29.665971165530507</v>
      </c>
      <c r="BT102" s="76">
        <v>-25.052133586402988</v>
      </c>
      <c r="BU102" s="103">
        <v>20.050637865410408</v>
      </c>
      <c r="BV102" s="101">
        <v>399.68572887920163</v>
      </c>
      <c r="BW102" s="75">
        <v>-72.977966970069247</v>
      </c>
      <c r="BX102" s="75">
        <v>96.681683730010263</v>
      </c>
      <c r="BY102" s="75">
        <v>130.27228707721952</v>
      </c>
      <c r="BZ102" s="75">
        <v>-21.882934057889997</v>
      </c>
      <c r="CA102" s="75">
        <v>22.708817848748936</v>
      </c>
      <c r="CB102" s="75">
        <v>-6.5969935389169905</v>
      </c>
      <c r="CC102" s="75">
        <v>218.27267512459002</v>
      </c>
      <c r="CD102" s="75">
        <v>33.208159665509811</v>
      </c>
      <c r="CE102" s="101">
        <v>489.09853708479932</v>
      </c>
    </row>
    <row r="103" spans="1:83">
      <c r="A103" s="69" t="s">
        <v>368</v>
      </c>
      <c r="B103" s="134">
        <v>-0.35998861307777741</v>
      </c>
      <c r="C103" s="135">
        <v>0.83540989035555402</v>
      </c>
      <c r="D103" s="136">
        <v>-0.70669477714212503</v>
      </c>
      <c r="E103" s="137">
        <v>-0.98606988152425412</v>
      </c>
      <c r="F103" s="137">
        <v>-3.1061344408889191E-2</v>
      </c>
      <c r="G103" s="137">
        <v>2.2866359157336369E-2</v>
      </c>
      <c r="H103" s="137">
        <v>-3.7945512431239448</v>
      </c>
      <c r="I103" s="138">
        <v>-0.51830136073828248</v>
      </c>
      <c r="J103" s="139">
        <v>-0.76467402829013542</v>
      </c>
      <c r="K103" s="136">
        <v>-0.81060431663486643</v>
      </c>
      <c r="L103" s="137">
        <v>-2.3180085412556894</v>
      </c>
      <c r="M103" s="137">
        <v>1.5054173227430745</v>
      </c>
      <c r="N103" s="137">
        <v>-0.11471998755930857</v>
      </c>
      <c r="O103" s="137">
        <v>1.5600003126772233</v>
      </c>
      <c r="P103" s="137">
        <v>1.1990303314805439</v>
      </c>
      <c r="Q103" s="137">
        <v>-3.9972673513247958</v>
      </c>
      <c r="R103" s="137">
        <v>-1.4330557930534171</v>
      </c>
      <c r="S103" s="137">
        <v>-0.85158103732244639</v>
      </c>
      <c r="T103" s="136">
        <v>0.17414517652911687</v>
      </c>
      <c r="V103" s="69" t="s">
        <v>368</v>
      </c>
      <c r="W103" s="74">
        <v>-183.5807323991321</v>
      </c>
      <c r="X103" s="106">
        <v>9.1126527404801436</v>
      </c>
      <c r="Y103" s="101">
        <v>-18.732306541999151</v>
      </c>
      <c r="Z103" s="75">
        <v>-11.455068816110042</v>
      </c>
      <c r="AA103" s="75">
        <v>-0.21475574446196788</v>
      </c>
      <c r="AB103" s="75">
        <v>2.1565020027594528E-2</v>
      </c>
      <c r="AC103" s="75">
        <v>-3.9828431746900037</v>
      </c>
      <c r="AD103" s="76">
        <v>-3.1012038267650723</v>
      </c>
      <c r="AE103" s="103">
        <v>-29.491344347300128</v>
      </c>
      <c r="AF103" s="101">
        <v>-181.13205799021307</v>
      </c>
      <c r="AG103" s="75">
        <v>-157.32434949127037</v>
      </c>
      <c r="AH103" s="75">
        <v>51.127759650270036</v>
      </c>
      <c r="AI103" s="75">
        <v>-5.2380441922796308</v>
      </c>
      <c r="AJ103" s="75">
        <v>5.986267275914031</v>
      </c>
      <c r="AK103" s="75">
        <v>10.993169537749054</v>
      </c>
      <c r="AL103" s="75">
        <v>-20.109755419991984</v>
      </c>
      <c r="AM103" s="75">
        <v>-42.488363600130015</v>
      </c>
      <c r="AN103" s="75">
        <v>-24.078741750469817</v>
      </c>
      <c r="AO103" s="101">
        <v>36.662323739899875</v>
      </c>
      <c r="AQ103" s="69" t="s">
        <v>368</v>
      </c>
      <c r="AR103" s="134">
        <v>0.67431603793364214</v>
      </c>
      <c r="AS103" s="135">
        <v>-2.5664283930295517</v>
      </c>
      <c r="AT103" s="136">
        <v>3.6526513481810019</v>
      </c>
      <c r="AU103" s="137">
        <v>8.6071539558375534</v>
      </c>
      <c r="AV103" s="137">
        <v>8.0863959678345587E-2</v>
      </c>
      <c r="AW103" s="137">
        <v>15.080562882800198</v>
      </c>
      <c r="AX103" s="137">
        <v>16.48468694552745</v>
      </c>
      <c r="AY103" s="138">
        <v>-4.1262597120780509</v>
      </c>
      <c r="AZ103" s="139">
        <v>0.74019095907891241</v>
      </c>
      <c r="BA103" s="136">
        <v>4.7904177701285633E-3</v>
      </c>
      <c r="BB103" s="137">
        <v>-3.3708649904268029</v>
      </c>
      <c r="BC103" s="137">
        <v>2.3929445684659711</v>
      </c>
      <c r="BD103" s="137">
        <v>2.4813239868333836</v>
      </c>
      <c r="BE103" s="137">
        <v>-3.8627618408409226</v>
      </c>
      <c r="BF103" s="137">
        <v>6.2799059161315229</v>
      </c>
      <c r="BG103" s="137">
        <v>-5.0861160912911814</v>
      </c>
      <c r="BH103" s="137">
        <v>2.5880475056401453</v>
      </c>
      <c r="BI103" s="137">
        <v>-1.6027355578140834</v>
      </c>
      <c r="BJ103" s="136">
        <v>1.1869494283979432</v>
      </c>
      <c r="BL103" s="69" t="s">
        <v>368</v>
      </c>
      <c r="BM103" s="74">
        <v>340.34306392930739</v>
      </c>
      <c r="BN103" s="106">
        <v>-28.972021903430004</v>
      </c>
      <c r="BO103" s="101">
        <v>92.748553804201038</v>
      </c>
      <c r="BP103" s="75">
        <v>91.156458845629913</v>
      </c>
      <c r="BQ103" s="75">
        <v>0.55846193870900152</v>
      </c>
      <c r="BR103" s="75">
        <v>12.361401587305693</v>
      </c>
      <c r="BS103" s="75">
        <v>14.290397891470406</v>
      </c>
      <c r="BT103" s="76">
        <v>-25.618166458914061</v>
      </c>
      <c r="BU103" s="103">
        <v>28.120661798210222</v>
      </c>
      <c r="BV103" s="101">
        <v>1.0617059210235311</v>
      </c>
      <c r="BW103" s="75">
        <v>-231.27499727026952</v>
      </c>
      <c r="BX103" s="75">
        <v>80.565977544100406</v>
      </c>
      <c r="BY103" s="75">
        <v>110.42573653585987</v>
      </c>
      <c r="BZ103" s="75">
        <v>-15.658869418937002</v>
      </c>
      <c r="CA103" s="75">
        <v>54.824046041642077</v>
      </c>
      <c r="CB103" s="75">
        <v>-25.881158407119983</v>
      </c>
      <c r="CC103" s="75">
        <v>73.724812753629976</v>
      </c>
      <c r="CD103" s="75">
        <v>-45.663841857880016</v>
      </c>
      <c r="CE103" s="101">
        <v>247.3841643093001</v>
      </c>
    </row>
    <row r="104" spans="1:83">
      <c r="A104" s="69" t="s">
        <v>369</v>
      </c>
      <c r="B104" s="134">
        <v>0.91031699261232557</v>
      </c>
      <c r="C104" s="135">
        <v>2.1863742862761715</v>
      </c>
      <c r="D104" s="136">
        <v>1.2679207278063487</v>
      </c>
      <c r="E104" s="137">
        <v>1.9867093333125307</v>
      </c>
      <c r="F104" s="137">
        <v>0.51936566108075066</v>
      </c>
      <c r="G104" s="137">
        <v>4.6494526794537139</v>
      </c>
      <c r="H104" s="137">
        <v>1.967869414565615</v>
      </c>
      <c r="I104" s="138">
        <v>9.35132215440726E-2</v>
      </c>
      <c r="J104" s="139">
        <v>-0.85895220712333131</v>
      </c>
      <c r="K104" s="136">
        <v>1.2523546769890093</v>
      </c>
      <c r="L104" s="137">
        <v>1.8075514122182446</v>
      </c>
      <c r="M104" s="137">
        <v>0.47349622444468054</v>
      </c>
      <c r="N104" s="137">
        <v>2.622084680137049</v>
      </c>
      <c r="O104" s="137">
        <v>-0.85180017748195391</v>
      </c>
      <c r="P104" s="137">
        <v>1.1068949629095659</v>
      </c>
      <c r="Q104" s="137">
        <v>-0.79523731716144574</v>
      </c>
      <c r="R104" s="137">
        <v>1.1527730227104627</v>
      </c>
      <c r="S104" s="137">
        <v>-0.53392496893883701</v>
      </c>
      <c r="T104" s="136">
        <v>0.76074726379495861</v>
      </c>
      <c r="V104" s="69" t="s">
        <v>369</v>
      </c>
      <c r="W104" s="74">
        <v>462.55646212850115</v>
      </c>
      <c r="X104" s="106">
        <v>24.048211746239986</v>
      </c>
      <c r="Y104" s="101">
        <v>33.371170789639564</v>
      </c>
      <c r="Z104" s="75">
        <v>22.851811857290159</v>
      </c>
      <c r="AA104" s="75">
        <v>3.5897388377220523</v>
      </c>
      <c r="AB104" s="75">
        <v>4.3858520081085004</v>
      </c>
      <c r="AC104" s="75">
        <v>1.9871412088769915</v>
      </c>
      <c r="AD104" s="76">
        <v>0.55662687764197472</v>
      </c>
      <c r="AE104" s="103">
        <v>-32.874074179299896</v>
      </c>
      <c r="AF104" s="101">
        <v>277.57413539511981</v>
      </c>
      <c r="AG104" s="75">
        <v>119.83566125022026</v>
      </c>
      <c r="AH104" s="75">
        <v>16.323211028429796</v>
      </c>
      <c r="AI104" s="75">
        <v>119.58543054404981</v>
      </c>
      <c r="AJ104" s="75">
        <v>-3.3196464878730012</v>
      </c>
      <c r="AK104" s="75">
        <v>10.270120013038991</v>
      </c>
      <c r="AL104" s="75">
        <v>-3.8408198620640519</v>
      </c>
      <c r="AM104" s="75">
        <v>33.688525512080105</v>
      </c>
      <c r="AN104" s="75">
        <v>-14.968346602759993</v>
      </c>
      <c r="AO104" s="101">
        <v>160.43701837680055</v>
      </c>
      <c r="AQ104" s="69" t="s">
        <v>369</v>
      </c>
      <c r="AR104" s="134">
        <v>1.2807278709311198</v>
      </c>
      <c r="AS104" s="135">
        <v>2.0050542786719694</v>
      </c>
      <c r="AT104" s="136">
        <v>7.4205255241586165</v>
      </c>
      <c r="AU104" s="137">
        <v>16.753957492303286</v>
      </c>
      <c r="AV104" s="137">
        <v>2.1157591540297505</v>
      </c>
      <c r="AW104" s="137">
        <v>17.851460374128681</v>
      </c>
      <c r="AX104" s="137">
        <v>0.57169876858567115</v>
      </c>
      <c r="AY104" s="138">
        <v>-2.3198506446470257</v>
      </c>
      <c r="AZ104" s="139">
        <v>-1.4443713321901419</v>
      </c>
      <c r="BA104" s="136">
        <v>0.17517147551200374</v>
      </c>
      <c r="BB104" s="137">
        <v>-2.2909522009411765</v>
      </c>
      <c r="BC104" s="137">
        <v>3.6904461490197882</v>
      </c>
      <c r="BD104" s="137">
        <v>0.58123821617779292</v>
      </c>
      <c r="BE104" s="137">
        <v>0.55824206969601331</v>
      </c>
      <c r="BF104" s="137">
        <v>6.2566239209231655</v>
      </c>
      <c r="BG104" s="137">
        <v>-4.0510476714954446</v>
      </c>
      <c r="BH104" s="137">
        <v>1.3031823639344076</v>
      </c>
      <c r="BI104" s="137">
        <v>-0.99435808949428495</v>
      </c>
      <c r="BJ104" s="136">
        <v>2.2054668459326798</v>
      </c>
      <c r="BL104" s="69" t="s">
        <v>369</v>
      </c>
      <c r="BM104" s="74">
        <v>648.39210818697029</v>
      </c>
      <c r="BN104" s="106">
        <v>22.093051701260038</v>
      </c>
      <c r="BO104" s="101">
        <v>184.11900763833819</v>
      </c>
      <c r="BP104" s="75">
        <v>168.33548936452007</v>
      </c>
      <c r="BQ104" s="75">
        <v>14.395038118719071</v>
      </c>
      <c r="BR104" s="75">
        <v>14.952984537551899</v>
      </c>
      <c r="BS104" s="75">
        <v>0.58531178665199945</v>
      </c>
      <c r="BT104" s="76">
        <v>-14.149816169105065</v>
      </c>
      <c r="BU104" s="103">
        <v>-55.60776789404963</v>
      </c>
      <c r="BV104" s="101">
        <v>39.242808321414486</v>
      </c>
      <c r="BW104" s="75">
        <v>-158.25471466056933</v>
      </c>
      <c r="BX104" s="75">
        <v>123.2766202122998</v>
      </c>
      <c r="BY104" s="75">
        <v>27.046406718999606</v>
      </c>
      <c r="BZ104" s="75">
        <v>2.1450816840550146</v>
      </c>
      <c r="CA104" s="75">
        <v>55.237487781325967</v>
      </c>
      <c r="CB104" s="75">
        <v>-20.229578161855045</v>
      </c>
      <c r="CC104" s="75">
        <v>38.027528198809705</v>
      </c>
      <c r="CD104" s="75">
        <v>-28.006023451639976</v>
      </c>
      <c r="CE104" s="101">
        <v>458.54500841999834</v>
      </c>
    </row>
    <row r="105" spans="1:83" s="232" customFormat="1">
      <c r="A105" s="95" t="s">
        <v>370</v>
      </c>
      <c r="B105" s="140">
        <v>0.4621469738820716</v>
      </c>
      <c r="C105" s="141">
        <v>3.0226096610687314</v>
      </c>
      <c r="D105" s="142">
        <v>0.12284694599042911</v>
      </c>
      <c r="E105" s="143">
        <v>0.46579846615462106</v>
      </c>
      <c r="F105" s="143">
        <v>-7.9433660505134895E-2</v>
      </c>
      <c r="G105" s="143">
        <v>-3.3497917708580238</v>
      </c>
      <c r="H105" s="143">
        <v>-1.8981162313017941</v>
      </c>
      <c r="I105" s="144">
        <v>0.60812089952821946</v>
      </c>
      <c r="J105" s="145">
        <v>0.78836451899975124</v>
      </c>
      <c r="K105" s="142">
        <v>0.25217560650776516</v>
      </c>
      <c r="L105" s="143">
        <v>1.1581187989547104</v>
      </c>
      <c r="M105" s="143">
        <v>0.14648746651109157</v>
      </c>
      <c r="N105" s="143">
        <v>0.75283973645177138</v>
      </c>
      <c r="O105" s="143">
        <v>0.24181537983691825</v>
      </c>
      <c r="P105" s="143">
        <v>-1.2466697356523837</v>
      </c>
      <c r="Q105" s="143">
        <v>0.56038667367628303</v>
      </c>
      <c r="R105" s="143">
        <v>0.20598572987879926</v>
      </c>
      <c r="S105" s="143">
        <v>-2.1480360057802406</v>
      </c>
      <c r="T105" s="142">
        <v>0.53277467293024738</v>
      </c>
      <c r="V105" s="95" t="s">
        <v>370</v>
      </c>
      <c r="W105" s="92">
        <v>236.96695451694541</v>
      </c>
      <c r="X105" s="108">
        <v>33.972955669949897</v>
      </c>
      <c r="Y105" s="100">
        <v>3.2742783703556597</v>
      </c>
      <c r="Z105" s="93">
        <v>5.4642170369800169</v>
      </c>
      <c r="AA105" s="93">
        <v>-0.55187908736309055</v>
      </c>
      <c r="AB105" s="93">
        <v>-3.3067922708693942</v>
      </c>
      <c r="AC105" s="93">
        <v>-1.9544231665939975</v>
      </c>
      <c r="AD105" s="94">
        <v>3.6231558582020398</v>
      </c>
      <c r="AE105" s="102">
        <v>29.913353661719611</v>
      </c>
      <c r="AF105" s="100">
        <v>56.592627698821161</v>
      </c>
      <c r="AG105" s="93">
        <v>78.167913813239466</v>
      </c>
      <c r="AH105" s="93">
        <v>5.073890117960218</v>
      </c>
      <c r="AI105" s="93">
        <v>35.235052674300277</v>
      </c>
      <c r="AJ105" s="93">
        <v>0.93437855879494691</v>
      </c>
      <c r="AK105" s="93">
        <v>-11.695028845865068</v>
      </c>
      <c r="AL105" s="93">
        <v>2.6850199001110013</v>
      </c>
      <c r="AM105" s="93">
        <v>6.0891002792400286</v>
      </c>
      <c r="AN105" s="93">
        <v>-59.897698798959937</v>
      </c>
      <c r="AO105" s="100">
        <v>113.21373911610135</v>
      </c>
      <c r="AQ105" s="95" t="s">
        <v>370</v>
      </c>
      <c r="AR105" s="140">
        <v>1.7164444527643097</v>
      </c>
      <c r="AS105" s="141">
        <v>5.6404609381066395</v>
      </c>
      <c r="AT105" s="142">
        <v>1.8858100141550427</v>
      </c>
      <c r="AU105" s="143">
        <v>3.1460728668551319</v>
      </c>
      <c r="AV105" s="143">
        <v>0.60451240122305627</v>
      </c>
      <c r="AW105" s="143">
        <v>11.697109180229305</v>
      </c>
      <c r="AX105" s="143">
        <v>-3.885398249317995</v>
      </c>
      <c r="AY105" s="144">
        <v>0.56484456148564455</v>
      </c>
      <c r="AZ105" s="145">
        <v>-0.8073095143842024</v>
      </c>
      <c r="BA105" s="142">
        <v>1.6773149175289825</v>
      </c>
      <c r="BB105" s="143">
        <v>0.3515193773448555</v>
      </c>
      <c r="BC105" s="143">
        <v>3.5419143390883034</v>
      </c>
      <c r="BD105" s="143">
        <v>6.2317749717090587</v>
      </c>
      <c r="BE105" s="143">
        <v>1.0531968513417311</v>
      </c>
      <c r="BF105" s="143">
        <v>2.2750161302774519</v>
      </c>
      <c r="BG105" s="143">
        <v>-5.2713103831324881</v>
      </c>
      <c r="BH105" s="143">
        <v>1.2604309533563507</v>
      </c>
      <c r="BI105" s="143">
        <v>-2.9437132864079341</v>
      </c>
      <c r="BJ105" s="142">
        <v>1.995801495939542</v>
      </c>
      <c r="BL105" s="95" t="s">
        <v>370</v>
      </c>
      <c r="BM105" s="92">
        <v>869.25802998626023</v>
      </c>
      <c r="BN105" s="108">
        <v>61.825568933709974</v>
      </c>
      <c r="BO105" s="100">
        <v>49.393370223840975</v>
      </c>
      <c r="BP105" s="93">
        <v>35.947128724640152</v>
      </c>
      <c r="BQ105" s="93">
        <v>4.171401586859929</v>
      </c>
      <c r="BR105" s="93">
        <v>9.9914497110109011</v>
      </c>
      <c r="BS105" s="93">
        <v>-4.083375466275001</v>
      </c>
      <c r="BT105" s="94">
        <v>3.3667656676050228</v>
      </c>
      <c r="BU105" s="102">
        <v>-31.124962296450121</v>
      </c>
      <c r="BV105" s="100">
        <v>371.14287892305947</v>
      </c>
      <c r="BW105" s="93">
        <v>23.916711921439855</v>
      </c>
      <c r="BX105" s="93">
        <v>118.6583143920202</v>
      </c>
      <c r="BY105" s="93">
        <v>276.62218755802041</v>
      </c>
      <c r="BZ105" s="93">
        <v>4.0368941584169988</v>
      </c>
      <c r="CA105" s="93">
        <v>20.607084625399921</v>
      </c>
      <c r="CB105" s="93">
        <v>-26.811660013953031</v>
      </c>
      <c r="CC105" s="93">
        <v>36.871341996350111</v>
      </c>
      <c r="CD105" s="93">
        <v>-82.757995714629942</v>
      </c>
      <c r="CE105" s="100">
        <v>418.02117420210197</v>
      </c>
    </row>
    <row r="106" spans="1:83">
      <c r="A106" s="69" t="s">
        <v>371</v>
      </c>
      <c r="B106" s="134">
        <v>0.19884259929123793</v>
      </c>
      <c r="C106" s="135">
        <v>-1.9277510977780632</v>
      </c>
      <c r="D106" s="136">
        <v>0.37793240124972538</v>
      </c>
      <c r="E106" s="137">
        <v>0.92480403141086409</v>
      </c>
      <c r="F106" s="137">
        <v>-0.35275024495244889</v>
      </c>
      <c r="G106" s="137">
        <v>-1.1650824850932384</v>
      </c>
      <c r="H106" s="137">
        <v>-1.8838171811919047E-2</v>
      </c>
      <c r="I106" s="138">
        <v>0.46140062962771733</v>
      </c>
      <c r="J106" s="139">
        <v>-0.42010806948454826</v>
      </c>
      <c r="K106" s="136">
        <v>0.86560405911939586</v>
      </c>
      <c r="L106" s="137">
        <v>-8.4619286911935543E-2</v>
      </c>
      <c r="M106" s="137">
        <v>0.84778852244420388</v>
      </c>
      <c r="N106" s="137">
        <v>2.0619014893762166</v>
      </c>
      <c r="O106" s="137">
        <v>4.850168542990918</v>
      </c>
      <c r="P106" s="137">
        <v>2.5615330664720881</v>
      </c>
      <c r="Q106" s="137">
        <v>1.0473766855721767</v>
      </c>
      <c r="R106" s="137">
        <v>0.17105895879345745</v>
      </c>
      <c r="S106" s="137">
        <v>0.77903554624649818</v>
      </c>
      <c r="T106" s="136">
        <v>-0.29965652325826264</v>
      </c>
      <c r="V106" s="69" t="s">
        <v>371</v>
      </c>
      <c r="W106" s="74">
        <v>102.42820459428913</v>
      </c>
      <c r="X106" s="106">
        <v>-22.322085752030034</v>
      </c>
      <c r="Y106" s="101">
        <v>10.085525966027035</v>
      </c>
      <c r="Z106" s="75">
        <v>10.89928079751985</v>
      </c>
      <c r="AA106" s="75">
        <v>-2.448846548830943</v>
      </c>
      <c r="AB106" s="75">
        <v>-1.1116000817105061</v>
      </c>
      <c r="AC106" s="75">
        <v>-1.9028821809001784E-2</v>
      </c>
      <c r="AD106" s="76">
        <v>2.7657206208580192</v>
      </c>
      <c r="AE106" s="103">
        <v>-16.066062679159586</v>
      </c>
      <c r="AF106" s="101">
        <v>194.7465962836468</v>
      </c>
      <c r="AG106" s="75">
        <v>-5.7775739866101503</v>
      </c>
      <c r="AH106" s="75">
        <v>29.407888557419938</v>
      </c>
      <c r="AI106" s="75">
        <v>97.229398506659891</v>
      </c>
      <c r="AJ106" s="75">
        <v>18.786449032483006</v>
      </c>
      <c r="AK106" s="75">
        <v>23.730210874034015</v>
      </c>
      <c r="AL106" s="75">
        <v>5.0464915088510338</v>
      </c>
      <c r="AM106" s="75">
        <v>5.0670533912698374</v>
      </c>
      <c r="AN106" s="75">
        <v>21.256678399539851</v>
      </c>
      <c r="AO106" s="101">
        <v>-64.015769224199175</v>
      </c>
      <c r="AQ106" s="69" t="s">
        <v>371</v>
      </c>
      <c r="AR106" s="134">
        <v>1.2125808396788562</v>
      </c>
      <c r="AS106" s="135">
        <v>4.1081523889661797</v>
      </c>
      <c r="AT106" s="136">
        <v>1.0562774429779598</v>
      </c>
      <c r="AU106" s="137">
        <v>2.3896440842737787</v>
      </c>
      <c r="AV106" s="137">
        <v>5.4130984019296058E-2</v>
      </c>
      <c r="AW106" s="137">
        <v>-1.1637629377536651E-2</v>
      </c>
      <c r="AX106" s="137">
        <v>-3.7815091909293996</v>
      </c>
      <c r="AY106" s="138">
        <v>0.6424942663411759</v>
      </c>
      <c r="AZ106" s="139">
        <v>-1.258014948294206</v>
      </c>
      <c r="BA106" s="136">
        <v>1.5563949710367231</v>
      </c>
      <c r="BB106" s="137">
        <v>0.51423906560499333</v>
      </c>
      <c r="BC106" s="137">
        <v>3.0013309341562433</v>
      </c>
      <c r="BD106" s="137">
        <v>5.4055005822550628</v>
      </c>
      <c r="BE106" s="137">
        <v>5.834090738364206</v>
      </c>
      <c r="BF106" s="137">
        <v>3.6318804397596383</v>
      </c>
      <c r="BG106" s="137">
        <v>-3.2239046738737454</v>
      </c>
      <c r="BH106" s="137">
        <v>7.9474270355195387E-2</v>
      </c>
      <c r="BI106" s="137">
        <v>-2.7475571989931669</v>
      </c>
      <c r="BJ106" s="136">
        <v>1.169906446265534</v>
      </c>
      <c r="BL106" s="69" t="s">
        <v>371</v>
      </c>
      <c r="BM106" s="74">
        <v>618.37088884060358</v>
      </c>
      <c r="BN106" s="106">
        <v>44.811734404639992</v>
      </c>
      <c r="BO106" s="101">
        <v>27.998668584023108</v>
      </c>
      <c r="BP106" s="75">
        <v>27.760240875679983</v>
      </c>
      <c r="BQ106" s="75">
        <v>0.37425745706605085</v>
      </c>
      <c r="BR106" s="75">
        <v>-1.0975324443805334E-2</v>
      </c>
      <c r="BS106" s="75">
        <v>-3.9691539542160115</v>
      </c>
      <c r="BT106" s="76">
        <v>3.8442995299369613</v>
      </c>
      <c r="BU106" s="103">
        <v>-48.518127544039999</v>
      </c>
      <c r="BV106" s="101">
        <v>347.7813013873747</v>
      </c>
      <c r="BW106" s="75">
        <v>34.901651585579202</v>
      </c>
      <c r="BX106" s="75">
        <v>101.93274935407999</v>
      </c>
      <c r="BY106" s="75">
        <v>246.81183753273035</v>
      </c>
      <c r="BZ106" s="75">
        <v>22.387448379318982</v>
      </c>
      <c r="CA106" s="75">
        <v>33.298471578956992</v>
      </c>
      <c r="CB106" s="75">
        <v>-16.219063873094001</v>
      </c>
      <c r="CC106" s="75">
        <v>2.3563155824599562</v>
      </c>
      <c r="CD106" s="75">
        <v>-77.688108752649896</v>
      </c>
      <c r="CE106" s="101">
        <v>246.2973120086026</v>
      </c>
    </row>
    <row r="107" spans="1:83">
      <c r="A107" s="69" t="s">
        <v>372</v>
      </c>
      <c r="B107" s="134">
        <v>-7.9392695392144219E-3</v>
      </c>
      <c r="C107" s="135">
        <v>-3.0949400048595033</v>
      </c>
      <c r="D107" s="136">
        <v>0.58444886053443668</v>
      </c>
      <c r="E107" s="137">
        <v>0.63384089841675983</v>
      </c>
      <c r="F107" s="137">
        <v>1.7621231440168916</v>
      </c>
      <c r="G107" s="137">
        <v>1.1991238951215122</v>
      </c>
      <c r="H107" s="137">
        <v>3.7466781002823524</v>
      </c>
      <c r="I107" s="138">
        <v>-1.492574570925953</v>
      </c>
      <c r="J107" s="139">
        <v>8.097547221339596E-2</v>
      </c>
      <c r="K107" s="136">
        <v>0.13715483609955115</v>
      </c>
      <c r="L107" s="137">
        <v>0.29395661420481556</v>
      </c>
      <c r="M107" s="137">
        <v>-0.29653066406815087</v>
      </c>
      <c r="N107" s="137">
        <v>8.8821789849236055E-2</v>
      </c>
      <c r="O107" s="137">
        <v>-1.4807667434788896</v>
      </c>
      <c r="P107" s="137">
        <v>1.7321555430402924</v>
      </c>
      <c r="Q107" s="137">
        <v>-0.85553104224416199</v>
      </c>
      <c r="R107" s="137">
        <v>1.1436189064277125</v>
      </c>
      <c r="S107" s="137">
        <v>-0.83797967575739429</v>
      </c>
      <c r="T107" s="136">
        <v>-8.8338667403320414E-2</v>
      </c>
      <c r="V107" s="69" t="s">
        <v>372</v>
      </c>
      <c r="W107" s="74">
        <v>-4.0978247407911113</v>
      </c>
      <c r="X107" s="106">
        <v>-35.146508004729867</v>
      </c>
      <c r="Y107" s="101">
        <v>15.655580910498429</v>
      </c>
      <c r="Z107" s="75">
        <v>7.5392179851601213</v>
      </c>
      <c r="AA107" s="75">
        <v>12.18977866498301</v>
      </c>
      <c r="AB107" s="75">
        <v>1.1307493793025998</v>
      </c>
      <c r="AC107" s="75">
        <v>3.7838830650630086</v>
      </c>
      <c r="AD107" s="76">
        <v>-8.9880481840100401</v>
      </c>
      <c r="AE107" s="103">
        <v>3.0837103135299913</v>
      </c>
      <c r="AF107" s="101">
        <v>31.124673967904528</v>
      </c>
      <c r="AG107" s="75">
        <v>20.053571857410134</v>
      </c>
      <c r="AH107" s="75">
        <v>-10.373189230240314</v>
      </c>
      <c r="AI107" s="75">
        <v>4.2747710783496586</v>
      </c>
      <c r="AJ107" s="75">
        <v>-6.0137262256019994</v>
      </c>
      <c r="AK107" s="75">
        <v>16.457847087805021</v>
      </c>
      <c r="AL107" s="75">
        <v>-4.1653112552959897</v>
      </c>
      <c r="AM107" s="75">
        <v>33.933858747230261</v>
      </c>
      <c r="AN107" s="75">
        <v>-23.043148091760031</v>
      </c>
      <c r="AO107" s="101">
        <v>-18.815281928000331</v>
      </c>
      <c r="AQ107" s="69" t="s">
        <v>372</v>
      </c>
      <c r="AR107" s="134">
        <v>1.5701864054197934</v>
      </c>
      <c r="AS107" s="135">
        <v>5.0237949208020716E-2</v>
      </c>
      <c r="AT107" s="136">
        <v>2.3703455906232351</v>
      </c>
      <c r="AU107" s="137">
        <v>4.064783006726147</v>
      </c>
      <c r="AV107" s="137">
        <v>1.8488436027216171</v>
      </c>
      <c r="AW107" s="137">
        <v>1.164214143604525</v>
      </c>
      <c r="AX107" s="137">
        <v>3.7607424761392005</v>
      </c>
      <c r="AY107" s="138">
        <v>-0.34314718642211028</v>
      </c>
      <c r="AZ107" s="139">
        <v>-0.41656953034389099</v>
      </c>
      <c r="BA107" s="136">
        <v>2.5267709088009349</v>
      </c>
      <c r="BB107" s="137">
        <v>3.2019370347631027</v>
      </c>
      <c r="BC107" s="137">
        <v>1.1728271378953714</v>
      </c>
      <c r="BD107" s="137">
        <v>5.6202912194187826</v>
      </c>
      <c r="BE107" s="137">
        <v>2.6653548625798162</v>
      </c>
      <c r="BF107" s="137">
        <v>4.1778221153153217</v>
      </c>
      <c r="BG107" s="137">
        <v>-5.6859693500110886E-2</v>
      </c>
      <c r="BH107" s="137">
        <v>2.6956885738886216</v>
      </c>
      <c r="BI107" s="137">
        <v>-2.7342159309078018</v>
      </c>
      <c r="BJ107" s="136">
        <v>0.90481343361739075</v>
      </c>
      <c r="BL107" s="69" t="s">
        <v>372</v>
      </c>
      <c r="BM107" s="74">
        <v>797.85379649894458</v>
      </c>
      <c r="BN107" s="106">
        <v>0.55257365942998149</v>
      </c>
      <c r="BO107" s="101">
        <v>62.386556036520687</v>
      </c>
      <c r="BP107" s="75">
        <v>46.754527676950147</v>
      </c>
      <c r="BQ107" s="75">
        <v>12.778791866511028</v>
      </c>
      <c r="BR107" s="75">
        <v>1.0982090348311999</v>
      </c>
      <c r="BS107" s="75">
        <v>3.7975722855370009</v>
      </c>
      <c r="BT107" s="76">
        <v>-2.0425448273080065</v>
      </c>
      <c r="BU107" s="103">
        <v>-15.943072883209879</v>
      </c>
      <c r="BV107" s="101">
        <v>560.03803334549229</v>
      </c>
      <c r="BW107" s="75">
        <v>212.2795729342597</v>
      </c>
      <c r="BX107" s="75">
        <v>40.431800473569638</v>
      </c>
      <c r="BY107" s="75">
        <v>256.32465280335964</v>
      </c>
      <c r="BZ107" s="75">
        <v>10.387454877802952</v>
      </c>
      <c r="CA107" s="75">
        <v>38.763149129012959</v>
      </c>
      <c r="CB107" s="75">
        <v>-0.27461970839800642</v>
      </c>
      <c r="CC107" s="75">
        <v>78.778537929820232</v>
      </c>
      <c r="CD107" s="75">
        <v>-76.65251509394011</v>
      </c>
      <c r="CE107" s="101">
        <v>190.8197063407024</v>
      </c>
    </row>
    <row r="108" spans="1:83">
      <c r="A108" s="69" t="s">
        <v>373</v>
      </c>
      <c r="B108" s="134">
        <v>0.50686025603456919</v>
      </c>
      <c r="C108" s="135">
        <v>-2.9433963154946285</v>
      </c>
      <c r="D108" s="136">
        <v>0.4092756339249437</v>
      </c>
      <c r="E108" s="137">
        <v>0.32342911557545762</v>
      </c>
      <c r="F108" s="137">
        <v>1.1837271008160677</v>
      </c>
      <c r="G108" s="137">
        <v>8.1189685384025942</v>
      </c>
      <c r="H108" s="137">
        <v>-3.699107256859091</v>
      </c>
      <c r="I108" s="138">
        <v>-0.85115929251110556</v>
      </c>
      <c r="J108" s="139">
        <v>5.2779609495412494E-2</v>
      </c>
      <c r="K108" s="136">
        <v>0.58179750151763354</v>
      </c>
      <c r="L108" s="137">
        <v>0.56015610201436417</v>
      </c>
      <c r="M108" s="137">
        <v>0.41345584193883678</v>
      </c>
      <c r="N108" s="137">
        <v>-0.20841501791480921</v>
      </c>
      <c r="O108" s="137">
        <v>4.6516400886994935</v>
      </c>
      <c r="P108" s="137">
        <v>1.5373613345895265</v>
      </c>
      <c r="Q108" s="137">
        <v>6.3910687164238755</v>
      </c>
      <c r="R108" s="137">
        <v>0.91707710253268182</v>
      </c>
      <c r="S108" s="137">
        <v>-8.5914506088302645E-2</v>
      </c>
      <c r="T108" s="136">
        <v>0.6989426960827716</v>
      </c>
      <c r="V108" s="69" t="s">
        <v>373</v>
      </c>
      <c r="W108" s="74">
        <v>261.59328468093008</v>
      </c>
      <c r="X108" s="106">
        <v>-32.39105876343001</v>
      </c>
      <c r="Y108" s="101">
        <v>11.027305368309044</v>
      </c>
      <c r="Z108" s="75">
        <v>3.8714103242300553</v>
      </c>
      <c r="AA108" s="75">
        <v>8.3329219645029298</v>
      </c>
      <c r="AB108" s="75">
        <v>7.7478269475128059</v>
      </c>
      <c r="AC108" s="75">
        <v>-3.8758097304859973</v>
      </c>
      <c r="AD108" s="76">
        <v>-5.0490441374510056</v>
      </c>
      <c r="AE108" s="103">
        <v>2.0115822107995882</v>
      </c>
      <c r="AF108" s="101">
        <v>132.20892836677012</v>
      </c>
      <c r="AG108" s="75">
        <v>38.325897867940512</v>
      </c>
      <c r="AH108" s="75">
        <v>14.420558925899968</v>
      </c>
      <c r="AI108" s="75">
        <v>-10.039403948569998</v>
      </c>
      <c r="AJ108" s="75">
        <v>18.611617944889019</v>
      </c>
      <c r="AK108" s="75">
        <v>14.860052224657011</v>
      </c>
      <c r="AL108" s="75">
        <v>30.849893257643032</v>
      </c>
      <c r="AM108" s="75">
        <v>27.52303103992017</v>
      </c>
      <c r="AN108" s="75">
        <v>-2.3427189456101587</v>
      </c>
      <c r="AO108" s="101">
        <v>148.73652749849862</v>
      </c>
      <c r="AQ108" s="69" t="s">
        <v>373</v>
      </c>
      <c r="AR108" s="134">
        <v>1.164091397872391</v>
      </c>
      <c r="AS108" s="135">
        <v>-4.9722983029755419</v>
      </c>
      <c r="AT108" s="136">
        <v>1.5023530973578225</v>
      </c>
      <c r="AU108" s="137">
        <v>2.3676119138487328</v>
      </c>
      <c r="AV108" s="137">
        <v>2.5219919450959916</v>
      </c>
      <c r="AW108" s="137">
        <v>4.5181814730318237</v>
      </c>
      <c r="AX108" s="137">
        <v>-2.0058750907273382</v>
      </c>
      <c r="AY108" s="138">
        <v>-1.2836985434501846</v>
      </c>
      <c r="AZ108" s="139">
        <v>0.49923057454210884</v>
      </c>
      <c r="BA108" s="136">
        <v>1.8477737424620999</v>
      </c>
      <c r="BB108" s="137">
        <v>1.9374570381872402</v>
      </c>
      <c r="BC108" s="137">
        <v>1.112368853185286</v>
      </c>
      <c r="BD108" s="137">
        <v>2.7070956500972354</v>
      </c>
      <c r="BE108" s="137">
        <v>8.3640226034358278</v>
      </c>
      <c r="BF108" s="137">
        <v>4.6213630737430567</v>
      </c>
      <c r="BG108" s="137">
        <v>7.1829337677901339</v>
      </c>
      <c r="BH108" s="137">
        <v>2.4563975085682754</v>
      </c>
      <c r="BI108" s="137">
        <v>-2.2961159161368649</v>
      </c>
      <c r="BJ108" s="136">
        <v>0.84292049868293084</v>
      </c>
      <c r="BL108" s="69" t="s">
        <v>373</v>
      </c>
      <c r="BM108" s="74">
        <v>596.89061905137351</v>
      </c>
      <c r="BN108" s="106">
        <v>-55.886696850240014</v>
      </c>
      <c r="BO108" s="101">
        <v>40.042690615190168</v>
      </c>
      <c r="BP108" s="75">
        <v>27.774126143890044</v>
      </c>
      <c r="BQ108" s="75">
        <v>17.521974993291906</v>
      </c>
      <c r="BR108" s="75">
        <v>4.4601839742355054</v>
      </c>
      <c r="BS108" s="75">
        <v>-2.065378653825988</v>
      </c>
      <c r="BT108" s="76">
        <v>-7.6482158424009867</v>
      </c>
      <c r="BU108" s="103">
        <v>18.942583506889605</v>
      </c>
      <c r="BV108" s="101">
        <v>414.67282631714261</v>
      </c>
      <c r="BW108" s="75">
        <v>130.76980955197996</v>
      </c>
      <c r="BX108" s="75">
        <v>38.52914837103981</v>
      </c>
      <c r="BY108" s="75">
        <v>126.69981831073983</v>
      </c>
      <c r="BZ108" s="75">
        <v>32.318719310564973</v>
      </c>
      <c r="CA108" s="75">
        <v>43.353081340630979</v>
      </c>
      <c r="CB108" s="75">
        <v>34.416093411309078</v>
      </c>
      <c r="CC108" s="75">
        <v>72.613043457660297</v>
      </c>
      <c r="CD108" s="75">
        <v>-64.026887436790275</v>
      </c>
      <c r="CE108" s="101">
        <v>179.11921546240046</v>
      </c>
    </row>
    <row r="109" spans="1:83" s="232" customFormat="1">
      <c r="A109" s="95" t="s">
        <v>374</v>
      </c>
      <c r="B109" s="140">
        <v>0.52284105793380942</v>
      </c>
      <c r="C109" s="141">
        <v>7.8903497674999157</v>
      </c>
      <c r="D109" s="142">
        <v>-8.9006299024196878E-2</v>
      </c>
      <c r="E109" s="143">
        <v>-0.79643848276255147</v>
      </c>
      <c r="F109" s="143">
        <v>0.57368151962442493</v>
      </c>
      <c r="G109" s="143">
        <v>2.2321254919810407E-2</v>
      </c>
      <c r="H109" s="143">
        <v>1.8901653291199194</v>
      </c>
      <c r="I109" s="144">
        <v>0.19377124733193085</v>
      </c>
      <c r="J109" s="145">
        <v>-0.54055878676226854</v>
      </c>
      <c r="K109" s="142">
        <v>0.27915339350628177</v>
      </c>
      <c r="L109" s="143">
        <v>6.5203832089699709E-2</v>
      </c>
      <c r="M109" s="143">
        <v>0.1527865277654028</v>
      </c>
      <c r="N109" s="143">
        <v>5.8765992390141797E-2</v>
      </c>
      <c r="O109" s="143">
        <v>1.4329369137169978</v>
      </c>
      <c r="P109" s="143">
        <v>0.36468638327058489</v>
      </c>
      <c r="Q109" s="143">
        <v>1.3494742481947375</v>
      </c>
      <c r="R109" s="143">
        <v>0.74041443387733441</v>
      </c>
      <c r="S109" s="143">
        <v>0.44809148550024602</v>
      </c>
      <c r="T109" s="142">
        <v>0.68202375501658086</v>
      </c>
      <c r="V109" s="95" t="s">
        <v>374</v>
      </c>
      <c r="W109" s="92">
        <v>271.20877897281025</v>
      </c>
      <c r="X109" s="108">
        <v>84.274803248109947</v>
      </c>
      <c r="Y109" s="100">
        <v>-2.4079534578236235</v>
      </c>
      <c r="Z109" s="93">
        <v>-9.564112925030031</v>
      </c>
      <c r="AA109" s="93">
        <v>4.0862718573180246</v>
      </c>
      <c r="AB109" s="93">
        <v>2.3030297846005965E-2</v>
      </c>
      <c r="AC109" s="93">
        <v>1.9071973325289946</v>
      </c>
      <c r="AD109" s="94">
        <v>1.1396599795129987</v>
      </c>
      <c r="AE109" s="102">
        <v>-20.613118661499811</v>
      </c>
      <c r="AF109" s="100">
        <v>63.804489391215611</v>
      </c>
      <c r="AG109" s="93">
        <v>4.4862381673701748</v>
      </c>
      <c r="AH109" s="93">
        <v>5.3509382114402797</v>
      </c>
      <c r="AI109" s="93">
        <v>2.8248729113402078</v>
      </c>
      <c r="AJ109" s="93">
        <v>5.999998388381016</v>
      </c>
      <c r="AK109" s="93">
        <v>3.5792316127050299</v>
      </c>
      <c r="AL109" s="93">
        <v>6.9302667547219698</v>
      </c>
      <c r="AM109" s="93">
        <v>22.424870801959969</v>
      </c>
      <c r="AN109" s="93">
        <v>12.208072543300204</v>
      </c>
      <c r="AO109" s="100">
        <v>146.15055845279858</v>
      </c>
      <c r="AQ109" s="95" t="s">
        <v>374</v>
      </c>
      <c r="AR109" s="140">
        <v>1.2252095607951485</v>
      </c>
      <c r="AS109" s="141">
        <v>-0.48231152925295451</v>
      </c>
      <c r="AT109" s="142">
        <v>1.2875809096283275</v>
      </c>
      <c r="AU109" s="143">
        <v>1.0814808712173107</v>
      </c>
      <c r="AV109" s="143">
        <v>3.1921109375060208</v>
      </c>
      <c r="AW109" s="143">
        <v>8.164807048221757</v>
      </c>
      <c r="AX109" s="143">
        <v>1.7782452764078416</v>
      </c>
      <c r="AY109" s="144">
        <v>-1.6902568292914921</v>
      </c>
      <c r="AZ109" s="145">
        <v>-0.82588041777370558</v>
      </c>
      <c r="BA109" s="142">
        <v>1.8751809037498735</v>
      </c>
      <c r="BB109" s="143">
        <v>0.83612208055905413</v>
      </c>
      <c r="BC109" s="143">
        <v>1.1187286669050334</v>
      </c>
      <c r="BD109" s="143">
        <v>1.9995592808392582</v>
      </c>
      <c r="BE109" s="143">
        <v>9.6516561157752534</v>
      </c>
      <c r="BF109" s="143">
        <v>6.328467766897905</v>
      </c>
      <c r="BG109" s="143">
        <v>8.0239878252994057</v>
      </c>
      <c r="BH109" s="143">
        <v>3.0028283364078812</v>
      </c>
      <c r="BI109" s="143">
        <v>0.29608284126347861</v>
      </c>
      <c r="BJ109" s="142">
        <v>0.99263001747715851</v>
      </c>
      <c r="BL109" s="95" t="s">
        <v>374</v>
      </c>
      <c r="BM109" s="92">
        <v>631.13244350723835</v>
      </c>
      <c r="BN109" s="108">
        <v>-5.5848492720799641</v>
      </c>
      <c r="BO109" s="100">
        <v>34.360458787010884</v>
      </c>
      <c r="BP109" s="93">
        <v>12.745796181879996</v>
      </c>
      <c r="BQ109" s="93">
        <v>22.160125937973021</v>
      </c>
      <c r="BR109" s="93">
        <v>7.7900065429509056</v>
      </c>
      <c r="BS109" s="93">
        <v>1.7962418452970041</v>
      </c>
      <c r="BT109" s="94">
        <v>-10.131711721090028</v>
      </c>
      <c r="BU109" s="102">
        <v>-31.583888816329818</v>
      </c>
      <c r="BV109" s="100">
        <v>421.88468800953706</v>
      </c>
      <c r="BW109" s="93">
        <v>57.08813390611067</v>
      </c>
      <c r="BX109" s="93">
        <v>38.806196464519871</v>
      </c>
      <c r="BY109" s="93">
        <v>94.289638547779759</v>
      </c>
      <c r="BZ109" s="93">
        <v>37.384339140151042</v>
      </c>
      <c r="CA109" s="93">
        <v>58.627341799201076</v>
      </c>
      <c r="CB109" s="93">
        <v>38.661340265920046</v>
      </c>
      <c r="CC109" s="93">
        <v>88.948813980380237</v>
      </c>
      <c r="CD109" s="93">
        <v>8.0788839054698656</v>
      </c>
      <c r="CE109" s="100">
        <v>212.05603479909769</v>
      </c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5" tint="0.39997558519241921"/>
  </sheetPr>
  <dimension ref="A1:CE139"/>
  <sheetViews>
    <sheetView zoomScaleNormal="100" workbookViewId="0">
      <pane xSplit="1" ySplit="12" topLeftCell="B104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9</v>
      </c>
      <c r="B14" s="134">
        <v>0.47784435285584959</v>
      </c>
      <c r="C14" s="135"/>
      <c r="D14" s="136">
        <v>-0.10220874721724726</v>
      </c>
      <c r="E14" s="137">
        <v>-4.4601169690550169E-2</v>
      </c>
      <c r="F14" s="137">
        <v>-2.3220854493188892E-2</v>
      </c>
      <c r="G14" s="137">
        <v>-0.31260760196462067</v>
      </c>
      <c r="H14" s="137">
        <v>1.2337410964938789</v>
      </c>
      <c r="I14" s="138">
        <v>-0.29215521780718845</v>
      </c>
      <c r="J14" s="139">
        <v>-0.69019624167141469</v>
      </c>
      <c r="K14" s="136">
        <v>0.7199251987719979</v>
      </c>
      <c r="L14" s="137">
        <v>-6.7908360773816234E-2</v>
      </c>
      <c r="M14" s="137">
        <v>2.4398135056531212</v>
      </c>
      <c r="N14" s="137">
        <v>1.7136684992179463</v>
      </c>
      <c r="O14" s="137">
        <v>1.3190417570410728</v>
      </c>
      <c r="P14" s="137">
        <v>-1.3614407411554952</v>
      </c>
      <c r="Q14" s="137">
        <v>2.3164978122480973</v>
      </c>
      <c r="R14" s="137">
        <v>7.4002633086434066E-2</v>
      </c>
      <c r="S14" s="137">
        <v>1.2581130650891836</v>
      </c>
      <c r="T14" s="136" t="e">
        <v>#DIV/0!</v>
      </c>
      <c r="V14" s="133" t="s">
        <v>279</v>
      </c>
      <c r="W14" s="74">
        <v>1212.1749648081895</v>
      </c>
      <c r="X14" s="106">
        <v>0</v>
      </c>
      <c r="Y14" s="101">
        <v>-34.745005443342961</v>
      </c>
      <c r="Z14" s="75">
        <v>-1.8436143036205976</v>
      </c>
      <c r="AA14" s="75">
        <v>-1.1434295030903741</v>
      </c>
      <c r="AB14" s="75">
        <v>-16.907889276199967</v>
      </c>
      <c r="AC14" s="75">
        <v>34.121318502469876</v>
      </c>
      <c r="AD14" s="76">
        <v>-48.971390862898261</v>
      </c>
      <c r="AE14" s="103">
        <v>-163.7840131496996</v>
      </c>
      <c r="AF14" s="101">
        <v>1410.7039834012394</v>
      </c>
      <c r="AG14" s="75">
        <v>-38.680687163905532</v>
      </c>
      <c r="AH14" s="75">
        <v>413.89278345580169</v>
      </c>
      <c r="AI14" s="75">
        <v>533.36824696810072</v>
      </c>
      <c r="AJ14" s="75">
        <v>161.96927055859851</v>
      </c>
      <c r="AK14" s="75">
        <v>-134.01441214476108</v>
      </c>
      <c r="AL14" s="75">
        <v>161.00888449600006</v>
      </c>
      <c r="AM14" s="75">
        <v>29.043609438398562</v>
      </c>
      <c r="AN14" s="75">
        <v>284.11628779300008</v>
      </c>
      <c r="AO14" s="101">
        <v>0</v>
      </c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0</v>
      </c>
      <c r="B15" s="134">
        <v>-1.5240643998581938E-2</v>
      </c>
      <c r="C15" s="135"/>
      <c r="D15" s="136">
        <v>-0.80288012927283159</v>
      </c>
      <c r="E15" s="137">
        <v>-1.8022083792208821</v>
      </c>
      <c r="F15" s="137">
        <v>5.8242160966792689E-2</v>
      </c>
      <c r="G15" s="137">
        <v>-0.38360886067876354</v>
      </c>
      <c r="H15" s="137">
        <v>-1.7778978496947095</v>
      </c>
      <c r="I15" s="138">
        <v>-0.78140755661659789</v>
      </c>
      <c r="J15" s="139">
        <v>-8.0661691248284928E-2</v>
      </c>
      <c r="K15" s="136">
        <v>0.12809739866521674</v>
      </c>
      <c r="L15" s="137">
        <v>-0.22606161579447059</v>
      </c>
      <c r="M15" s="137">
        <v>0.36338970081282174</v>
      </c>
      <c r="N15" s="137">
        <v>1.0345880403529906</v>
      </c>
      <c r="O15" s="137">
        <v>-1.7869878418098506</v>
      </c>
      <c r="P15" s="137">
        <v>1.0808539833244035</v>
      </c>
      <c r="Q15" s="137">
        <v>0.22945328262247155</v>
      </c>
      <c r="R15" s="137">
        <v>0.33793711617673416</v>
      </c>
      <c r="S15" s="137">
        <v>-0.17864533757749879</v>
      </c>
      <c r="T15" s="136" t="e">
        <v>#DIV/0!</v>
      </c>
      <c r="V15" s="69" t="s">
        <v>280</v>
      </c>
      <c r="W15" s="74">
        <v>-38.84655227267649</v>
      </c>
      <c r="X15" s="106">
        <v>0</v>
      </c>
      <c r="Y15" s="101">
        <v>-272.65339799608773</v>
      </c>
      <c r="Z15" s="75">
        <v>-74.462065923549744</v>
      </c>
      <c r="AA15" s="75">
        <v>2.8672649009404267</v>
      </c>
      <c r="AB15" s="75">
        <v>-20.68324737328021</v>
      </c>
      <c r="AC15" s="75">
        <v>-49.77758977709982</v>
      </c>
      <c r="AD15" s="76">
        <v>-130.5977598231002</v>
      </c>
      <c r="AE15" s="103">
        <v>-19.008960384497186</v>
      </c>
      <c r="AF15" s="101">
        <v>252.81580610791571</v>
      </c>
      <c r="AG15" s="75">
        <v>-128.67753668619844</v>
      </c>
      <c r="AH15" s="75">
        <v>63.149892661796912</v>
      </c>
      <c r="AI15" s="75">
        <v>327.52700633470158</v>
      </c>
      <c r="AJ15" s="75">
        <v>-222.32420778669984</v>
      </c>
      <c r="AK15" s="75">
        <v>104.94614991642993</v>
      </c>
      <c r="AL15" s="75">
        <v>16.317660317449736</v>
      </c>
      <c r="AM15" s="75">
        <v>132.72739768619795</v>
      </c>
      <c r="AN15" s="75">
        <v>-40.85055633580123</v>
      </c>
      <c r="AO15" s="101">
        <v>0</v>
      </c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1</v>
      </c>
      <c r="B16" s="134">
        <v>2.7231580926856402E-2</v>
      </c>
      <c r="C16" s="135"/>
      <c r="D16" s="136">
        <v>-2.8814083967954041E-2</v>
      </c>
      <c r="E16" s="137">
        <v>1.1054292055729498</v>
      </c>
      <c r="F16" s="137">
        <v>1.9320164137606177</v>
      </c>
      <c r="G16" s="137">
        <v>-1.8099988900447062</v>
      </c>
      <c r="H16" s="137">
        <v>1.5605628524155035</v>
      </c>
      <c r="I16" s="138">
        <v>-0.57545293597567326</v>
      </c>
      <c r="J16" s="139">
        <v>0.8613448036404403</v>
      </c>
      <c r="K16" s="136">
        <v>-6.2605196610410196E-2</v>
      </c>
      <c r="L16" s="137">
        <v>0.12601639294520517</v>
      </c>
      <c r="M16" s="137">
        <v>-1.0794322783447496</v>
      </c>
      <c r="N16" s="137">
        <v>0.48964960259603174</v>
      </c>
      <c r="O16" s="137">
        <v>-1.6772555980056447</v>
      </c>
      <c r="P16" s="137">
        <v>-0.20768358300642387</v>
      </c>
      <c r="Q16" s="137">
        <v>-2.1781013134438587</v>
      </c>
      <c r="R16" s="137">
        <v>0.56430408821095401</v>
      </c>
      <c r="S16" s="137">
        <v>-2.3837406438831366E-2</v>
      </c>
      <c r="T16" s="136" t="e">
        <v>#DIV/0!</v>
      </c>
      <c r="V16" s="69" t="s">
        <v>281</v>
      </c>
      <c r="W16" s="74">
        <v>69.399417008040473</v>
      </c>
      <c r="X16" s="106">
        <v>0</v>
      </c>
      <c r="Y16" s="101">
        <v>-9.7065318797322107</v>
      </c>
      <c r="Z16" s="75">
        <v>44.850029427910158</v>
      </c>
      <c r="AA16" s="75">
        <v>95.16867409480983</v>
      </c>
      <c r="AB16" s="75">
        <v>-97.216327061009906</v>
      </c>
      <c r="AC16" s="75">
        <v>42.915833241660039</v>
      </c>
      <c r="AD16" s="76">
        <v>-95.424741583101422</v>
      </c>
      <c r="AE16" s="103">
        <v>202.82319947329961</v>
      </c>
      <c r="AF16" s="101">
        <v>-123.71725058552693</v>
      </c>
      <c r="AG16" s="75">
        <v>71.568196111104044</v>
      </c>
      <c r="AH16" s="75">
        <v>-188.26549211969905</v>
      </c>
      <c r="AI16" s="75">
        <v>156.61564496810024</v>
      </c>
      <c r="AJ16" s="75">
        <v>-204.94316398879891</v>
      </c>
      <c r="AK16" s="75">
        <v>-20.383114931639284</v>
      </c>
      <c r="AL16" s="75">
        <v>-155.25194558527983</v>
      </c>
      <c r="AM16" s="75">
        <v>222.38375054929929</v>
      </c>
      <c r="AN16" s="75">
        <v>-5.4411255885970604</v>
      </c>
      <c r="AO16" s="101">
        <v>0</v>
      </c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2</v>
      </c>
      <c r="B17" s="140">
        <v>7.2487735172499512E-2</v>
      </c>
      <c r="C17" s="141"/>
      <c r="D17" s="142">
        <v>-0.73558433324589778</v>
      </c>
      <c r="E17" s="143">
        <v>-1.9634274418109499</v>
      </c>
      <c r="F17" s="143">
        <v>-2.0863712813899205</v>
      </c>
      <c r="G17" s="143">
        <v>-0.29715386587764181</v>
      </c>
      <c r="H17" s="143">
        <v>-0.5855009067193051</v>
      </c>
      <c r="I17" s="144">
        <v>-0.1843843302454351</v>
      </c>
      <c r="J17" s="145">
        <v>1.5886815727411685</v>
      </c>
      <c r="K17" s="142">
        <v>2.7947743949741088E-2</v>
      </c>
      <c r="L17" s="143">
        <v>0.15845351375072259</v>
      </c>
      <c r="M17" s="143">
        <v>-0.32790268708652315</v>
      </c>
      <c r="N17" s="143">
        <v>-0.59274877164892104</v>
      </c>
      <c r="O17" s="143">
        <v>-1.7293979550015659</v>
      </c>
      <c r="P17" s="143">
        <v>8.7332100635229004E-2</v>
      </c>
      <c r="Q17" s="143">
        <v>-9.4005100242500195E-2</v>
      </c>
      <c r="R17" s="143">
        <v>1.5062721300768578</v>
      </c>
      <c r="S17" s="143">
        <v>-0.7843522319105567</v>
      </c>
      <c r="T17" s="142" t="e">
        <v>#DIV/0!</v>
      </c>
      <c r="U17" s="234"/>
      <c r="V17" s="95" t="s">
        <v>282</v>
      </c>
      <c r="W17" s="92">
        <v>184.78458846791182</v>
      </c>
      <c r="X17" s="108">
        <v>0</v>
      </c>
      <c r="Y17" s="100">
        <v>-247.72314369147352</v>
      </c>
      <c r="Z17" s="93">
        <v>-80.541762969829961</v>
      </c>
      <c r="AA17" s="93">
        <v>-104.75757066592996</v>
      </c>
      <c r="AB17" s="93">
        <v>-15.671463300390315</v>
      </c>
      <c r="AC17" s="93">
        <v>-16.352680643520216</v>
      </c>
      <c r="AD17" s="94">
        <v>-30.399666111799888</v>
      </c>
      <c r="AE17" s="102">
        <v>377.31337801559857</v>
      </c>
      <c r="AF17" s="100">
        <v>55.194354143779492</v>
      </c>
      <c r="AG17" s="93">
        <v>90.103536791801162</v>
      </c>
      <c r="AH17" s="93">
        <v>-56.572699029798969</v>
      </c>
      <c r="AI17" s="93">
        <v>-190.52050829210202</v>
      </c>
      <c r="AJ17" s="93">
        <v>-207.77013401840122</v>
      </c>
      <c r="AK17" s="93">
        <v>8.5534120838310628</v>
      </c>
      <c r="AL17" s="93">
        <v>-6.5546043125596043</v>
      </c>
      <c r="AM17" s="93">
        <v>596.94888729470404</v>
      </c>
      <c r="AN17" s="93">
        <v>-178.99353637370223</v>
      </c>
      <c r="AO17" s="100">
        <v>0</v>
      </c>
      <c r="AP17" s="234"/>
      <c r="AQ17" s="95" t="s">
        <v>282</v>
      </c>
      <c r="AR17" s="140">
        <v>0.56273126189032574</v>
      </c>
      <c r="AS17" s="141" t="e">
        <v>#DIV/0!</v>
      </c>
      <c r="AT17" s="142">
        <v>-1.6615444324203921</v>
      </c>
      <c r="AU17" s="143">
        <v>-2.7094689201578537</v>
      </c>
      <c r="AV17" s="143">
        <v>-0.15972426860675348</v>
      </c>
      <c r="AW17" s="143">
        <v>-2.7821838522030018</v>
      </c>
      <c r="AX17" s="143">
        <v>0.39436540889887794</v>
      </c>
      <c r="AY17" s="144">
        <v>-1.8219274558787579</v>
      </c>
      <c r="AZ17" s="145">
        <v>1.6744312025804842</v>
      </c>
      <c r="BA17" s="142">
        <v>0.81397548230761618</v>
      </c>
      <c r="BB17" s="143">
        <v>-9.9832838321378681E-3</v>
      </c>
      <c r="BC17" s="143">
        <v>1.3687980586858828</v>
      </c>
      <c r="BD17" s="143">
        <v>2.6570523995730122</v>
      </c>
      <c r="BE17" s="143">
        <v>-3.8525626129762292</v>
      </c>
      <c r="BF17" s="143">
        <v>-0.41547886524969657</v>
      </c>
      <c r="BG17" s="143">
        <v>0.22329223869013148</v>
      </c>
      <c r="BH17" s="143">
        <v>2.4998357457036935</v>
      </c>
      <c r="BI17" s="143">
        <v>0.26051353035636549</v>
      </c>
      <c r="BJ17" s="142" t="e">
        <v>#DIV/0!</v>
      </c>
      <c r="BK17" s="234"/>
      <c r="BL17" s="95" t="s">
        <v>282</v>
      </c>
      <c r="BM17" s="92">
        <v>1427.5124180114653</v>
      </c>
      <c r="BN17" s="108">
        <v>0</v>
      </c>
      <c r="BO17" s="100">
        <v>-564.82807901063643</v>
      </c>
      <c r="BP17" s="93">
        <v>-111.99741376909014</v>
      </c>
      <c r="BQ17" s="93">
        <v>-7.8650611732700781</v>
      </c>
      <c r="BR17" s="93">
        <v>-150.4789270108804</v>
      </c>
      <c r="BS17" s="93">
        <v>10.906881323509879</v>
      </c>
      <c r="BT17" s="94">
        <v>-305.39355838089978</v>
      </c>
      <c r="BU17" s="102">
        <v>397.34360395470139</v>
      </c>
      <c r="BV17" s="100">
        <v>1594.9968930674077</v>
      </c>
      <c r="BW17" s="93">
        <v>-5.686490947198763</v>
      </c>
      <c r="BX17" s="93">
        <v>232.20448496810059</v>
      </c>
      <c r="BY17" s="93">
        <v>826.99038997880052</v>
      </c>
      <c r="BZ17" s="93">
        <v>-473.06823523530147</v>
      </c>
      <c r="CA17" s="93">
        <v>-40.897965076139371</v>
      </c>
      <c r="CB17" s="93">
        <v>15.519994915610368</v>
      </c>
      <c r="CC17" s="93">
        <v>981.10364496859984</v>
      </c>
      <c r="CD17" s="93">
        <v>58.831069494899566</v>
      </c>
      <c r="CE17" s="100">
        <v>0</v>
      </c>
    </row>
    <row r="18" spans="1:83" ht="12.75" customHeight="1">
      <c r="A18" s="69" t="s">
        <v>283</v>
      </c>
      <c r="B18" s="134">
        <v>0.20857631058703863</v>
      </c>
      <c r="C18" s="135"/>
      <c r="D18" s="136">
        <v>9.1777914289337126E-2</v>
      </c>
      <c r="E18" s="137">
        <v>-5.9495056797298496E-2</v>
      </c>
      <c r="F18" s="137">
        <v>0.31683190754321355</v>
      </c>
      <c r="G18" s="137">
        <v>1.0207640278315333</v>
      </c>
      <c r="H18" s="137">
        <v>0.10690983946721744</v>
      </c>
      <c r="I18" s="138">
        <v>-0.23786678036116227</v>
      </c>
      <c r="J18" s="139">
        <v>0.6004840988520499</v>
      </c>
      <c r="K18" s="136">
        <v>0.18047544436452512</v>
      </c>
      <c r="L18" s="137">
        <v>-0.55367678683964083</v>
      </c>
      <c r="M18" s="137">
        <v>-1.0652058226535366</v>
      </c>
      <c r="N18" s="137">
        <v>0.45745471713976027</v>
      </c>
      <c r="O18" s="137">
        <v>-1.3267230916438111</v>
      </c>
      <c r="P18" s="137">
        <v>0.45646781660937386</v>
      </c>
      <c r="Q18" s="137">
        <v>-2.7138580557752756</v>
      </c>
      <c r="R18" s="137">
        <v>1.063830192601789</v>
      </c>
      <c r="S18" s="137">
        <v>2.5698876162230544</v>
      </c>
      <c r="T18" s="136" t="e">
        <v>#DIV/0!</v>
      </c>
      <c r="V18" s="69" t="s">
        <v>283</v>
      </c>
      <c r="W18" s="74">
        <v>532.08485022638342</v>
      </c>
      <c r="X18" s="106">
        <v>0</v>
      </c>
      <c r="Y18" s="101">
        <v>30.680743939446984</v>
      </c>
      <c r="Z18" s="75">
        <v>-2.3926285354100401</v>
      </c>
      <c r="AA18" s="75">
        <v>15.576356576209946</v>
      </c>
      <c r="AB18" s="75">
        <v>53.673643611110492</v>
      </c>
      <c r="AC18" s="75">
        <v>2.968443515529998</v>
      </c>
      <c r="AD18" s="76">
        <v>-39.145071227998415</v>
      </c>
      <c r="AE18" s="103">
        <v>144.88124897670059</v>
      </c>
      <c r="AF18" s="101">
        <v>356.5228573102504</v>
      </c>
      <c r="AG18" s="75">
        <v>-315.34350495020044</v>
      </c>
      <c r="AH18" s="75">
        <v>-183.17620279770199</v>
      </c>
      <c r="AI18" s="75">
        <v>146.16293127000245</v>
      </c>
      <c r="AJ18" s="75">
        <v>-156.63618018779925</v>
      </c>
      <c r="AK18" s="75">
        <v>44.746056344949466</v>
      </c>
      <c r="AL18" s="75">
        <v>-189.04871962476045</v>
      </c>
      <c r="AM18" s="75">
        <v>427.95578031479818</v>
      </c>
      <c r="AN18" s="75">
        <v>581.86269694099974</v>
      </c>
      <c r="AO18" s="101">
        <v>0</v>
      </c>
      <c r="AQ18" s="69" t="s">
        <v>283</v>
      </c>
      <c r="AR18" s="134">
        <v>0.29323573333379649</v>
      </c>
      <c r="AS18" s="135" t="e">
        <v>#DIV/0!</v>
      </c>
      <c r="AT18" s="136">
        <v>-1.4705857690301527</v>
      </c>
      <c r="AU18" s="137">
        <v>-2.7239657277681961</v>
      </c>
      <c r="AV18" s="137">
        <v>0.1798642019872343</v>
      </c>
      <c r="AW18" s="137">
        <v>-1.4818441117007253</v>
      </c>
      <c r="AX18" s="137">
        <v>-0.72312276991169933</v>
      </c>
      <c r="AY18" s="138">
        <v>-1.7684719413048833</v>
      </c>
      <c r="AZ18" s="139">
        <v>2.9958434350164875</v>
      </c>
      <c r="BA18" s="136">
        <v>0.27402200033821433</v>
      </c>
      <c r="BB18" s="137">
        <v>-0.49603328284409942</v>
      </c>
      <c r="BC18" s="137">
        <v>-2.0995760463030977</v>
      </c>
      <c r="BD18" s="137">
        <v>1.3891873628020912</v>
      </c>
      <c r="BE18" s="137">
        <v>-6.3632802995856164</v>
      </c>
      <c r="BF18" s="137">
        <v>1.4198637690309823</v>
      </c>
      <c r="BG18" s="137">
        <v>-4.7041518881666526</v>
      </c>
      <c r="BH18" s="137">
        <v>3.5136571138654205</v>
      </c>
      <c r="BI18" s="137">
        <v>1.559364418958209</v>
      </c>
      <c r="BJ18" s="136" t="e">
        <v>#DIV/0!</v>
      </c>
      <c r="BL18" s="69" t="s">
        <v>283</v>
      </c>
      <c r="BM18" s="74">
        <v>747.42230342965922</v>
      </c>
      <c r="BN18" s="106">
        <v>0</v>
      </c>
      <c r="BO18" s="101">
        <v>-499.40232962784648</v>
      </c>
      <c r="BP18" s="75">
        <v>-112.54642800087959</v>
      </c>
      <c r="BQ18" s="75">
        <v>8.854724906030242</v>
      </c>
      <c r="BR18" s="75">
        <v>-79.897394123569939</v>
      </c>
      <c r="BS18" s="75">
        <v>-20.245993663429999</v>
      </c>
      <c r="BT18" s="76">
        <v>-295.56723874599993</v>
      </c>
      <c r="BU18" s="103">
        <v>706.00886608110159</v>
      </c>
      <c r="BV18" s="101">
        <v>540.81576697641867</v>
      </c>
      <c r="BW18" s="75">
        <v>-282.34930873349367</v>
      </c>
      <c r="BX18" s="75">
        <v>-364.86450128540309</v>
      </c>
      <c r="BY18" s="75">
        <v>439.78507428070225</v>
      </c>
      <c r="BZ18" s="75">
        <v>-791.67368598169924</v>
      </c>
      <c r="CA18" s="75">
        <v>137.86250341357118</v>
      </c>
      <c r="CB18" s="75">
        <v>-334.53760920515015</v>
      </c>
      <c r="CC18" s="75">
        <v>1380.0158158449995</v>
      </c>
      <c r="CD18" s="75">
        <v>356.57747864289922</v>
      </c>
      <c r="CE18" s="101">
        <v>0</v>
      </c>
    </row>
    <row r="19" spans="1:83" ht="12.75" customHeight="1">
      <c r="A19" s="69" t="s">
        <v>284</v>
      </c>
      <c r="B19" s="134">
        <v>0.48235026794025693</v>
      </c>
      <c r="C19" s="135"/>
      <c r="D19" s="136">
        <v>-8.8163055402079582E-2</v>
      </c>
      <c r="E19" s="137">
        <v>1.6303516916157168</v>
      </c>
      <c r="F19" s="137">
        <v>0.67225285484973085</v>
      </c>
      <c r="G19" s="137">
        <v>-0.77559274206026041</v>
      </c>
      <c r="H19" s="137">
        <v>-0.56323697481152069</v>
      </c>
      <c r="I19" s="138">
        <v>-0.43445286612372458</v>
      </c>
      <c r="J19" s="139">
        <v>0.15941699309693913</v>
      </c>
      <c r="K19" s="136">
        <v>0.61841548682344261</v>
      </c>
      <c r="L19" s="137">
        <v>0.16066927178448598</v>
      </c>
      <c r="M19" s="137">
        <v>0.62132664524339187</v>
      </c>
      <c r="N19" s="137">
        <v>0.97221610298952044</v>
      </c>
      <c r="O19" s="137">
        <v>0.33053850302964261</v>
      </c>
      <c r="P19" s="137">
        <v>-0.96068474317235752</v>
      </c>
      <c r="Q19" s="137">
        <v>-2.3565002032435167</v>
      </c>
      <c r="R19" s="137">
        <v>1.2589486294977581</v>
      </c>
      <c r="S19" s="137">
        <v>1.8044608997187073</v>
      </c>
      <c r="T19" s="136" t="e">
        <v>#DIV/0!</v>
      </c>
      <c r="V19" s="69" t="s">
        <v>284</v>
      </c>
      <c r="W19" s="74">
        <v>1233.057498715847</v>
      </c>
      <c r="X19" s="106">
        <v>0</v>
      </c>
      <c r="Y19" s="101">
        <v>-29.499369831377408</v>
      </c>
      <c r="Z19" s="75">
        <v>65.52653936887009</v>
      </c>
      <c r="AA19" s="75">
        <v>33.154572466030004</v>
      </c>
      <c r="AB19" s="75">
        <v>-41.198376898400056</v>
      </c>
      <c r="AC19" s="75">
        <v>-15.655477730069833</v>
      </c>
      <c r="AD19" s="76">
        <v>-71.32662703780079</v>
      </c>
      <c r="AE19" s="103">
        <v>38.694153801698121</v>
      </c>
      <c r="AF19" s="101">
        <v>1223.8627147455409</v>
      </c>
      <c r="AG19" s="75">
        <v>91.001621445095225</v>
      </c>
      <c r="AH19" s="75">
        <v>105.70719611630193</v>
      </c>
      <c r="AI19" s="75">
        <v>312.05713306819962</v>
      </c>
      <c r="AJ19" s="75">
        <v>38.506442979700296</v>
      </c>
      <c r="AK19" s="75">
        <v>-94.602671269929488</v>
      </c>
      <c r="AL19" s="75">
        <v>-159.70005808965016</v>
      </c>
      <c r="AM19" s="75">
        <v>511.83543297759752</v>
      </c>
      <c r="AN19" s="75">
        <v>419.05761751819955</v>
      </c>
      <c r="AO19" s="101">
        <v>0</v>
      </c>
      <c r="AQ19" s="69" t="s">
        <v>284</v>
      </c>
      <c r="AR19" s="134">
        <v>0.79236182966371249</v>
      </c>
      <c r="AS19" s="135" t="e">
        <v>#DIV/0!</v>
      </c>
      <c r="AT19" s="136">
        <v>-0.76067952657946636</v>
      </c>
      <c r="AU19" s="137">
        <v>0.6763737868074049</v>
      </c>
      <c r="AV19" s="137">
        <v>0.79462123352498359</v>
      </c>
      <c r="AW19" s="137">
        <v>-1.8695065103278119</v>
      </c>
      <c r="AX19" s="137">
        <v>0.50458195144968965</v>
      </c>
      <c r="AY19" s="138">
        <v>-1.4249688883494205</v>
      </c>
      <c r="AZ19" s="139">
        <v>3.2433141149013078</v>
      </c>
      <c r="BA19" s="136">
        <v>0.76505466785596887</v>
      </c>
      <c r="BB19" s="137">
        <v>-0.11034882466454121</v>
      </c>
      <c r="BC19" s="137">
        <v>-1.847968998271432</v>
      </c>
      <c r="BD19" s="137">
        <v>1.3265965197434726</v>
      </c>
      <c r="BE19" s="137">
        <v>-4.344421327104298</v>
      </c>
      <c r="BF19" s="137">
        <v>-0.62852196734853871</v>
      </c>
      <c r="BG19" s="137">
        <v>-7.1628167071642874</v>
      </c>
      <c r="BH19" s="137">
        <v>4.4638188645245602</v>
      </c>
      <c r="BI19" s="137">
        <v>3.5769989192731</v>
      </c>
      <c r="BJ19" s="136" t="e">
        <v>#DIV/0!</v>
      </c>
      <c r="BL19" s="69" t="s">
        <v>284</v>
      </c>
      <c r="BM19" s="74">
        <v>2019.3263544181827</v>
      </c>
      <c r="BN19" s="106">
        <v>0</v>
      </c>
      <c r="BO19" s="101">
        <v>-256.24830146313616</v>
      </c>
      <c r="BP19" s="75">
        <v>27.442177291540247</v>
      </c>
      <c r="BQ19" s="75">
        <v>39.142032471119819</v>
      </c>
      <c r="BR19" s="75">
        <v>-100.41252364868978</v>
      </c>
      <c r="BS19" s="75">
        <v>13.876118383599987</v>
      </c>
      <c r="BT19" s="76">
        <v>-236.29610596070052</v>
      </c>
      <c r="BU19" s="103">
        <v>763.71198026729689</v>
      </c>
      <c r="BV19" s="101">
        <v>1511.8626756140438</v>
      </c>
      <c r="BW19" s="75">
        <v>-62.67015060220001</v>
      </c>
      <c r="BX19" s="75">
        <v>-322.30719783089808</v>
      </c>
      <c r="BY19" s="75">
        <v>424.31520101420028</v>
      </c>
      <c r="BZ19" s="75">
        <v>-530.8430352152991</v>
      </c>
      <c r="CA19" s="75">
        <v>-61.686317772788243</v>
      </c>
      <c r="CB19" s="75">
        <v>-510.55532761225004</v>
      </c>
      <c r="CC19" s="75">
        <v>1759.123851136399</v>
      </c>
      <c r="CD19" s="75">
        <v>816.4856524969</v>
      </c>
      <c r="CE19" s="101">
        <v>0</v>
      </c>
    </row>
    <row r="20" spans="1:83" ht="12.75" customHeight="1">
      <c r="A20" s="69" t="s">
        <v>285</v>
      </c>
      <c r="B20" s="134">
        <v>0.10770084588771489</v>
      </c>
      <c r="C20" s="135"/>
      <c r="D20" s="136">
        <v>-0.24145211642393472</v>
      </c>
      <c r="E20" s="137">
        <v>-3.8953694762744462E-2</v>
      </c>
      <c r="F20" s="137">
        <v>0.60901003951048249</v>
      </c>
      <c r="G20" s="137">
        <v>-1.2727496025016438</v>
      </c>
      <c r="H20" s="137">
        <v>3.1055429772125942</v>
      </c>
      <c r="I20" s="138">
        <v>-0.78376859567922397</v>
      </c>
      <c r="J20" s="139">
        <v>-0.32440825110282567</v>
      </c>
      <c r="K20" s="136">
        <v>0.21907387334663131</v>
      </c>
      <c r="L20" s="137">
        <v>-0.26840088415889252</v>
      </c>
      <c r="M20" s="137">
        <v>-0.50315052952001338</v>
      </c>
      <c r="N20" s="137">
        <v>0.15646282480681339</v>
      </c>
      <c r="O20" s="137">
        <v>-2.6540373626648961E-2</v>
      </c>
      <c r="P20" s="137">
        <v>-0.22941184235113488</v>
      </c>
      <c r="Q20" s="137">
        <v>-2.0156489686445567</v>
      </c>
      <c r="R20" s="137">
        <v>0.88066104519139987</v>
      </c>
      <c r="S20" s="137">
        <v>1.7774539158074365</v>
      </c>
      <c r="T20" s="136" t="e">
        <v>#DIV/0!</v>
      </c>
      <c r="V20" s="69" t="s">
        <v>285</v>
      </c>
      <c r="W20" s="74">
        <v>276.64938138832804</v>
      </c>
      <c r="X20" s="106">
        <v>0</v>
      </c>
      <c r="Y20" s="101">
        <v>-80.718682780832751</v>
      </c>
      <c r="Z20" s="75">
        <v>-1.5911386279199178</v>
      </c>
      <c r="AA20" s="75">
        <v>30.237439763130169</v>
      </c>
      <c r="AB20" s="75">
        <v>-67.082285916239925</v>
      </c>
      <c r="AC20" s="75">
        <v>85.834066750989678</v>
      </c>
      <c r="AD20" s="76">
        <v>-128.11676475079912</v>
      </c>
      <c r="AE20" s="103">
        <v>-78.866836337598215</v>
      </c>
      <c r="AF20" s="101">
        <v>436.23490050673718</v>
      </c>
      <c r="AG20" s="75">
        <v>-152.26408085479488</v>
      </c>
      <c r="AH20" s="75">
        <v>-86.133589834200393</v>
      </c>
      <c r="AI20" s="75">
        <v>50.708919768399937</v>
      </c>
      <c r="AJ20" s="75">
        <v>-3.1020694910002931</v>
      </c>
      <c r="AK20" s="75">
        <v>-22.374120239421245</v>
      </c>
      <c r="AL20" s="75">
        <v>-133.38157166030942</v>
      </c>
      <c r="AM20" s="75">
        <v>362.54718582869828</v>
      </c>
      <c r="AN20" s="75">
        <v>420.23422698939976</v>
      </c>
      <c r="AO20" s="101">
        <v>0</v>
      </c>
      <c r="AQ20" s="69" t="s">
        <v>285</v>
      </c>
      <c r="AR20" s="134">
        <v>0.87344662169397402</v>
      </c>
      <c r="AS20" s="135" t="e">
        <v>#DIV/0!</v>
      </c>
      <c r="AT20" s="136">
        <v>-0.97176088621704348</v>
      </c>
      <c r="AU20" s="137">
        <v>-0.46315276023064511</v>
      </c>
      <c r="AV20" s="137">
        <v>-0.51362254574827126</v>
      </c>
      <c r="AW20" s="137">
        <v>-1.332582820363315</v>
      </c>
      <c r="AX20" s="137">
        <v>2.0334980701174565</v>
      </c>
      <c r="AY20" s="138">
        <v>-1.6315046307058712</v>
      </c>
      <c r="AZ20" s="139">
        <v>2.0295579892825488</v>
      </c>
      <c r="BA20" s="136">
        <v>1.0490665428788404</v>
      </c>
      <c r="BB20" s="137">
        <v>-0.50383500984176877</v>
      </c>
      <c r="BC20" s="137">
        <v>-1.2761645153499979</v>
      </c>
      <c r="BD20" s="137">
        <v>0.99063473330800456</v>
      </c>
      <c r="BE20" s="137">
        <v>-2.7384844609957271</v>
      </c>
      <c r="BF20" s="137">
        <v>-0.65015859553479993</v>
      </c>
      <c r="BG20" s="137">
        <v>-7.0086424546402242</v>
      </c>
      <c r="BH20" s="137">
        <v>4.7924429836906146</v>
      </c>
      <c r="BI20" s="137">
        <v>5.4431672587810009</v>
      </c>
      <c r="BJ20" s="136" t="e">
        <v>#DIV/0!</v>
      </c>
      <c r="BL20" s="69" t="s">
        <v>285</v>
      </c>
      <c r="BM20" s="74">
        <v>2226.5763187984703</v>
      </c>
      <c r="BN20" s="106">
        <v>0</v>
      </c>
      <c r="BO20" s="101">
        <v>-327.2604523642367</v>
      </c>
      <c r="BP20" s="75">
        <v>-18.998990764289829</v>
      </c>
      <c r="BQ20" s="75">
        <v>-25.789201860559842</v>
      </c>
      <c r="BR20" s="75">
        <v>-70.278482503919804</v>
      </c>
      <c r="BS20" s="75">
        <v>56.794351892929626</v>
      </c>
      <c r="BT20" s="76">
        <v>-268.98812912839821</v>
      </c>
      <c r="BU20" s="103">
        <v>482.02194445639907</v>
      </c>
      <c r="BV20" s="101">
        <v>2071.8148267063079</v>
      </c>
      <c r="BW20" s="75">
        <v>-286.50242756809894</v>
      </c>
      <c r="BX20" s="75">
        <v>-220.17529554539942</v>
      </c>
      <c r="BY20" s="75">
        <v>318.40847581449998</v>
      </c>
      <c r="BZ20" s="75">
        <v>-329.00194071750047</v>
      </c>
      <c r="CA20" s="75">
        <v>-63.677323080570204</v>
      </c>
      <c r="CB20" s="75">
        <v>-488.68495368727963</v>
      </c>
      <c r="CC20" s="75">
        <v>1899.287286415798</v>
      </c>
      <c r="CD20" s="75">
        <v>1242.1610050748968</v>
      </c>
      <c r="CE20" s="101">
        <v>0</v>
      </c>
    </row>
    <row r="21" spans="1:83" s="232" customFormat="1" ht="12.75" customHeight="1">
      <c r="A21" s="95" t="s">
        <v>286</v>
      </c>
      <c r="B21" s="140">
        <v>0.29945026370570282</v>
      </c>
      <c r="C21" s="141"/>
      <c r="D21" s="142">
        <v>-0.42964297576751909</v>
      </c>
      <c r="E21" s="143">
        <v>7.1528791606123576E-2</v>
      </c>
      <c r="F21" s="143">
        <v>0.32782439297780464</v>
      </c>
      <c r="G21" s="143">
        <v>-0.88416976313128171</v>
      </c>
      <c r="H21" s="143">
        <v>-2.9403185318703562</v>
      </c>
      <c r="I21" s="144">
        <v>-0.20212948851680013</v>
      </c>
      <c r="J21" s="145">
        <v>-0.20570344330300694</v>
      </c>
      <c r="K21" s="142">
        <v>0.48263070438481215</v>
      </c>
      <c r="L21" s="143">
        <v>0.23747567516410051</v>
      </c>
      <c r="M21" s="143">
        <v>1.6980581746414591</v>
      </c>
      <c r="N21" s="143">
        <v>-0.85914415577329484</v>
      </c>
      <c r="O21" s="143">
        <v>0.79212274965407836</v>
      </c>
      <c r="P21" s="143">
        <v>-0.3336404770006518</v>
      </c>
      <c r="Q21" s="143">
        <v>-2.922251905586204</v>
      </c>
      <c r="R21" s="143">
        <v>1.5596135921154497</v>
      </c>
      <c r="S21" s="143">
        <v>1.2472433173650987</v>
      </c>
      <c r="T21" s="142" t="e">
        <v>#DIV/0!</v>
      </c>
      <c r="U21" s="234"/>
      <c r="V21" s="95" t="s">
        <v>286</v>
      </c>
      <c r="W21" s="92">
        <v>770.02136657692608</v>
      </c>
      <c r="X21" s="108">
        <v>0</v>
      </c>
      <c r="Y21" s="100">
        <v>-143.28505158339976</v>
      </c>
      <c r="Z21" s="93">
        <v>2.9205930261500725</v>
      </c>
      <c r="AA21" s="93">
        <v>16.375655961409393</v>
      </c>
      <c r="AB21" s="93">
        <v>-46.008448047919956</v>
      </c>
      <c r="AC21" s="93">
        <v>-83.791225171339647</v>
      </c>
      <c r="AD21" s="94">
        <v>-32.781627351700081</v>
      </c>
      <c r="AE21" s="102">
        <v>-49.846298323900555</v>
      </c>
      <c r="AF21" s="100">
        <v>963.15271648421185</v>
      </c>
      <c r="AG21" s="93">
        <v>134.35858976469899</v>
      </c>
      <c r="AH21" s="93">
        <v>289.22545162920142</v>
      </c>
      <c r="AI21" s="93">
        <v>-278.88054007980099</v>
      </c>
      <c r="AJ21" s="93">
        <v>92.559648709799148</v>
      </c>
      <c r="AK21" s="93">
        <v>-32.464700515589357</v>
      </c>
      <c r="AL21" s="93">
        <v>-189.47647688612051</v>
      </c>
      <c r="AM21" s="93">
        <v>647.71012031560531</v>
      </c>
      <c r="AN21" s="93">
        <v>300.12062354640148</v>
      </c>
      <c r="AO21" s="100">
        <v>0</v>
      </c>
      <c r="AP21" s="234"/>
      <c r="AQ21" s="95" t="s">
        <v>286</v>
      </c>
      <c r="AR21" s="140">
        <v>1.1022257099855048</v>
      </c>
      <c r="AS21" s="141" t="e">
        <v>#DIV/0!</v>
      </c>
      <c r="AT21" s="142">
        <v>-0.66654744492831153</v>
      </c>
      <c r="AU21" s="143">
        <v>1.6029448445691097</v>
      </c>
      <c r="AV21" s="143">
        <v>1.9393514196923478</v>
      </c>
      <c r="AW21" s="143">
        <v>-1.9135024698133329</v>
      </c>
      <c r="AX21" s="143">
        <v>-0.38335542512453191</v>
      </c>
      <c r="AY21" s="144">
        <v>-1.6489925208273748</v>
      </c>
      <c r="AZ21" s="145">
        <v>0.22738566835833751</v>
      </c>
      <c r="BA21" s="142">
        <v>1.508391059288261</v>
      </c>
      <c r="BB21" s="143">
        <v>-0.42533537517251974</v>
      </c>
      <c r="BC21" s="143">
        <v>0.73052173088854477</v>
      </c>
      <c r="BD21" s="143">
        <v>0.71999613702549148</v>
      </c>
      <c r="BE21" s="143">
        <v>-0.24285585901070439</v>
      </c>
      <c r="BF21" s="143">
        <v>-1.0680292485531151</v>
      </c>
      <c r="BG21" s="143">
        <v>-9.6411422377225779</v>
      </c>
      <c r="BH21" s="143">
        <v>4.8475113257944846</v>
      </c>
      <c r="BI21" s="143">
        <v>7.6022810087127413</v>
      </c>
      <c r="BJ21" s="142" t="e">
        <v>#DIV/0!</v>
      </c>
      <c r="BK21" s="234"/>
      <c r="BL21" s="95" t="s">
        <v>286</v>
      </c>
      <c r="BM21" s="92">
        <v>2811.8130969074846</v>
      </c>
      <c r="BN21" s="108">
        <v>0</v>
      </c>
      <c r="BO21" s="100">
        <v>-222.82236025616294</v>
      </c>
      <c r="BP21" s="93">
        <v>64.463365231690204</v>
      </c>
      <c r="BQ21" s="93">
        <v>95.344024766779512</v>
      </c>
      <c r="BR21" s="93">
        <v>-100.61546725144945</v>
      </c>
      <c r="BS21" s="93">
        <v>-10.644192634889805</v>
      </c>
      <c r="BT21" s="94">
        <v>-271.37009036829841</v>
      </c>
      <c r="BU21" s="102">
        <v>54.862268116899941</v>
      </c>
      <c r="BV21" s="100">
        <v>2979.7731890467403</v>
      </c>
      <c r="BW21" s="93">
        <v>-242.24737459520111</v>
      </c>
      <c r="BX21" s="93">
        <v>125.62285511360096</v>
      </c>
      <c r="BY21" s="93">
        <v>230.04844402680101</v>
      </c>
      <c r="BZ21" s="93">
        <v>-28.672157989300104</v>
      </c>
      <c r="CA21" s="93">
        <v>-104.69543567999062</v>
      </c>
      <c r="CB21" s="93">
        <v>-671.60682626084053</v>
      </c>
      <c r="CC21" s="93">
        <v>1950.0485194366993</v>
      </c>
      <c r="CD21" s="93">
        <v>1721.2751649950005</v>
      </c>
      <c r="CE21" s="100">
        <v>0</v>
      </c>
    </row>
    <row r="22" spans="1:83" ht="12.75" customHeight="1">
      <c r="A22" s="69" t="s">
        <v>287</v>
      </c>
      <c r="B22" s="134">
        <v>0.26711039471929432</v>
      </c>
      <c r="C22" s="135"/>
      <c r="D22" s="136">
        <v>-1.0568570182820203</v>
      </c>
      <c r="E22" s="137">
        <v>0.15346745823552332</v>
      </c>
      <c r="F22" s="137">
        <v>-0.45276228995088097</v>
      </c>
      <c r="G22" s="137">
        <v>-3.0089016181497064</v>
      </c>
      <c r="H22" s="137">
        <v>-2.6450756698873978</v>
      </c>
      <c r="I22" s="138">
        <v>-0.65601230223540918</v>
      </c>
      <c r="J22" s="139">
        <v>1.1996789427505705</v>
      </c>
      <c r="K22" s="136">
        <v>0.37389299179730884</v>
      </c>
      <c r="L22" s="137">
        <v>0.21981480579000845</v>
      </c>
      <c r="M22" s="137">
        <v>0.64478130124379085</v>
      </c>
      <c r="N22" s="137">
        <v>-0.72081386111767509</v>
      </c>
      <c r="O22" s="137">
        <v>0.12464445296096471</v>
      </c>
      <c r="P22" s="137">
        <v>0.24786743665059507</v>
      </c>
      <c r="Q22" s="137">
        <v>-2.2541904675243529</v>
      </c>
      <c r="R22" s="137">
        <v>2.1164402227125567</v>
      </c>
      <c r="S22" s="137">
        <v>-0.18112824910205827</v>
      </c>
      <c r="T22" s="136" t="e">
        <v>#DIV/0!</v>
      </c>
      <c r="V22" s="69" t="s">
        <v>287</v>
      </c>
      <c r="W22" s="74">
        <v>688.91781909865676</v>
      </c>
      <c r="X22" s="106">
        <v>0</v>
      </c>
      <c r="Y22" s="101">
        <v>-350.94533075163054</v>
      </c>
      <c r="Z22" s="75">
        <v>6.2707139554895548</v>
      </c>
      <c r="AA22" s="75">
        <v>-22.690762092799559</v>
      </c>
      <c r="AB22" s="75">
        <v>-155.18614188025003</v>
      </c>
      <c r="AC22" s="75">
        <v>-73.161250827370168</v>
      </c>
      <c r="AD22" s="76">
        <v>-106.17788990670124</v>
      </c>
      <c r="AE22" s="103">
        <v>290.10960522769892</v>
      </c>
      <c r="AF22" s="101">
        <v>749.75354462259565</v>
      </c>
      <c r="AG22" s="75">
        <v>124.66179274219758</v>
      </c>
      <c r="AH22" s="75">
        <v>111.68864907189709</v>
      </c>
      <c r="AI22" s="75">
        <v>-231.96793893799986</v>
      </c>
      <c r="AJ22" s="75">
        <v>14.680091383501349</v>
      </c>
      <c r="AK22" s="75">
        <v>24.038133246080179</v>
      </c>
      <c r="AL22" s="75">
        <v>-141.88874675297029</v>
      </c>
      <c r="AM22" s="75">
        <v>892.66954418679961</v>
      </c>
      <c r="AN22" s="75">
        <v>-44.127980316898174</v>
      </c>
      <c r="AO22" s="101">
        <v>0</v>
      </c>
      <c r="AQ22" s="69" t="s">
        <v>287</v>
      </c>
      <c r="AR22" s="134">
        <v>1.1612817948391863</v>
      </c>
      <c r="AS22" s="135" t="e">
        <v>#DIV/0!</v>
      </c>
      <c r="AT22" s="136">
        <v>-1.8064799744051951</v>
      </c>
      <c r="AU22" s="137">
        <v>1.819449841028109</v>
      </c>
      <c r="AV22" s="137">
        <v>1.157309843447063</v>
      </c>
      <c r="AW22" s="137">
        <v>-5.8261217539351762</v>
      </c>
      <c r="AX22" s="137">
        <v>-3.1218633143422436</v>
      </c>
      <c r="AY22" s="138">
        <v>-2.0612234146745956</v>
      </c>
      <c r="AZ22" s="139">
        <v>0.82435826991058558</v>
      </c>
      <c r="BA22" s="136">
        <v>1.7043724015153749</v>
      </c>
      <c r="BB22" s="137">
        <v>0.34915445449297255</v>
      </c>
      <c r="BC22" s="137">
        <v>2.4715461760853819</v>
      </c>
      <c r="BD22" s="137">
        <v>-0.46135179762629708</v>
      </c>
      <c r="BE22" s="137">
        <v>1.224454094454841</v>
      </c>
      <c r="BF22" s="137">
        <v>-1.2734639720444529</v>
      </c>
      <c r="BG22" s="137">
        <v>-9.2142053955924013</v>
      </c>
      <c r="BH22" s="137">
        <v>5.9395295269981885</v>
      </c>
      <c r="BI22" s="137">
        <v>4.7162918643381735</v>
      </c>
      <c r="BJ22" s="136" t="e">
        <v>#DIV/0!</v>
      </c>
      <c r="BL22" s="69" t="s">
        <v>287</v>
      </c>
      <c r="BM22" s="74">
        <v>2968.6460657797579</v>
      </c>
      <c r="BN22" s="106">
        <v>0</v>
      </c>
      <c r="BO22" s="101">
        <v>-604.44843494724046</v>
      </c>
      <c r="BP22" s="75">
        <v>73.126707722589799</v>
      </c>
      <c r="BQ22" s="75">
        <v>57.076906097770006</v>
      </c>
      <c r="BR22" s="75">
        <v>-309.47525274280997</v>
      </c>
      <c r="BS22" s="75">
        <v>-86.773886977789971</v>
      </c>
      <c r="BT22" s="76">
        <v>-338.40290904700123</v>
      </c>
      <c r="BU22" s="103">
        <v>200.09062436789827</v>
      </c>
      <c r="BV22" s="101">
        <v>3373.0038763590856</v>
      </c>
      <c r="BW22" s="75">
        <v>197.75792309719691</v>
      </c>
      <c r="BX22" s="75">
        <v>420.48770698320004</v>
      </c>
      <c r="BY22" s="75">
        <v>-148.0824261812013</v>
      </c>
      <c r="BZ22" s="75">
        <v>142.6441135820005</v>
      </c>
      <c r="CA22" s="75">
        <v>-125.40335877885991</v>
      </c>
      <c r="CB22" s="75">
        <v>-624.44685338905037</v>
      </c>
      <c r="CC22" s="75">
        <v>2414.7622833087007</v>
      </c>
      <c r="CD22" s="75">
        <v>1095.2844877371026</v>
      </c>
      <c r="CE22" s="101">
        <v>0</v>
      </c>
    </row>
    <row r="23" spans="1:83" ht="12.75" customHeight="1">
      <c r="A23" s="69" t="s">
        <v>288</v>
      </c>
      <c r="B23" s="134">
        <v>-0.20791089294919241</v>
      </c>
      <c r="C23" s="135"/>
      <c r="D23" s="136">
        <v>-0.43922737505783793</v>
      </c>
      <c r="E23" s="137">
        <v>-1.508030724695486</v>
      </c>
      <c r="F23" s="137">
        <v>-0.81847451850187714</v>
      </c>
      <c r="G23" s="137">
        <v>-1.2091474921000378</v>
      </c>
      <c r="H23" s="137">
        <v>-1.3037141708654221</v>
      </c>
      <c r="I23" s="138">
        <v>0.33476790954167779</v>
      </c>
      <c r="J23" s="139">
        <v>-0.2022580673283203</v>
      </c>
      <c r="K23" s="136">
        <v>-0.17083893256771843</v>
      </c>
      <c r="L23" s="137">
        <v>-0.54926078394110789</v>
      </c>
      <c r="M23" s="137">
        <v>0.13375805870656787</v>
      </c>
      <c r="N23" s="137">
        <v>-6.1166703068582517E-2</v>
      </c>
      <c r="O23" s="137">
        <v>-0.59648281155579852</v>
      </c>
      <c r="P23" s="137">
        <v>0.92592056025468938</v>
      </c>
      <c r="Q23" s="137">
        <v>0.65692448165441952</v>
      </c>
      <c r="R23" s="137">
        <v>-0.2133333950955163</v>
      </c>
      <c r="S23" s="137">
        <v>-1.5070145065798624E-2</v>
      </c>
      <c r="T23" s="136" t="e">
        <v>#DIV/0!</v>
      </c>
      <c r="V23" s="69" t="s">
        <v>288</v>
      </c>
      <c r="W23" s="74">
        <v>-537.66574942221632</v>
      </c>
      <c r="X23" s="106">
        <v>0</v>
      </c>
      <c r="Y23" s="101">
        <v>-144.31063396214086</v>
      </c>
      <c r="Z23" s="75">
        <v>-61.713029988569815</v>
      </c>
      <c r="AA23" s="75">
        <v>-40.833180752510088</v>
      </c>
      <c r="AB23" s="75">
        <v>-60.486172721630282</v>
      </c>
      <c r="AC23" s="75">
        <v>-35.106160245729825</v>
      </c>
      <c r="AD23" s="76">
        <v>53.827909746300065</v>
      </c>
      <c r="AE23" s="103">
        <v>-49.497362719899684</v>
      </c>
      <c r="AF23" s="101">
        <v>-343.85775274017942</v>
      </c>
      <c r="AG23" s="75">
        <v>-312.18254380729923</v>
      </c>
      <c r="AH23" s="75">
        <v>23.318887172001268</v>
      </c>
      <c r="AI23" s="75">
        <v>-19.542409746500198</v>
      </c>
      <c r="AJ23" s="75">
        <v>-70.338762524801496</v>
      </c>
      <c r="AK23" s="75">
        <v>90.018160334038839</v>
      </c>
      <c r="AL23" s="75">
        <v>40.417638827010705</v>
      </c>
      <c r="AM23" s="75">
        <v>-91.883858248402248</v>
      </c>
      <c r="AN23" s="75">
        <v>-3.6648647463007364</v>
      </c>
      <c r="AO23" s="101">
        <v>0</v>
      </c>
      <c r="AQ23" s="69" t="s">
        <v>288</v>
      </c>
      <c r="AR23" s="134">
        <v>0.46635672966532926</v>
      </c>
      <c r="AS23" s="135" t="e">
        <v>#DIV/0!</v>
      </c>
      <c r="AT23" s="136">
        <v>-2.151506573420725</v>
      </c>
      <c r="AU23" s="137">
        <v>-1.3247719952712789</v>
      </c>
      <c r="AV23" s="137">
        <v>-0.34060012202929979</v>
      </c>
      <c r="AW23" s="137">
        <v>-6.2376085379994066</v>
      </c>
      <c r="AX23" s="137">
        <v>-3.8432871502504073</v>
      </c>
      <c r="AY23" s="138">
        <v>-1.3045706983350169</v>
      </c>
      <c r="AZ23" s="139">
        <v>0.46028211048043666</v>
      </c>
      <c r="BA23" s="136">
        <v>0.90659969757320713</v>
      </c>
      <c r="BB23" s="137">
        <v>-0.36211156770764585</v>
      </c>
      <c r="BC23" s="137">
        <v>1.9750122046593876</v>
      </c>
      <c r="BD23" s="137">
        <v>-1.480062999187759</v>
      </c>
      <c r="BE23" s="137">
        <v>0.28917329258808522</v>
      </c>
      <c r="BF23" s="137">
        <v>0.60718318283863315</v>
      </c>
      <c r="BG23" s="137">
        <v>-6.4124197665598519</v>
      </c>
      <c r="BH23" s="137">
        <v>4.3991929233942351</v>
      </c>
      <c r="BI23" s="137">
        <v>2.8447182391945658</v>
      </c>
      <c r="BJ23" s="136" t="e">
        <v>#DIV/0!</v>
      </c>
      <c r="BL23" s="69" t="s">
        <v>288</v>
      </c>
      <c r="BM23" s="74">
        <v>1197.9228176416946</v>
      </c>
      <c r="BN23" s="106">
        <v>0</v>
      </c>
      <c r="BO23" s="101">
        <v>-719.25969907800391</v>
      </c>
      <c r="BP23" s="75">
        <v>-54.112861634850105</v>
      </c>
      <c r="BQ23" s="75">
        <v>-16.910847120770086</v>
      </c>
      <c r="BR23" s="75">
        <v>-328.7630485660402</v>
      </c>
      <c r="BS23" s="75">
        <v>-106.22456949344996</v>
      </c>
      <c r="BT23" s="76">
        <v>-213.24837226290038</v>
      </c>
      <c r="BU23" s="103">
        <v>111.89910784630047</v>
      </c>
      <c r="BV23" s="101">
        <v>1805.2834088733653</v>
      </c>
      <c r="BW23" s="75">
        <v>-205.42624215519754</v>
      </c>
      <c r="BX23" s="75">
        <v>338.09939803889938</v>
      </c>
      <c r="BY23" s="75">
        <v>-479.68196899590112</v>
      </c>
      <c r="BZ23" s="75">
        <v>33.798908077498709</v>
      </c>
      <c r="CA23" s="75">
        <v>59.217472825108416</v>
      </c>
      <c r="CB23" s="75">
        <v>-424.32915647238951</v>
      </c>
      <c r="CC23" s="75">
        <v>1811.0429920827009</v>
      </c>
      <c r="CD23" s="75">
        <v>672.56200547260232</v>
      </c>
      <c r="CE23" s="101">
        <v>0</v>
      </c>
    </row>
    <row r="24" spans="1:83" ht="12.75" customHeight="1">
      <c r="A24" s="69" t="s">
        <v>289</v>
      </c>
      <c r="B24" s="134">
        <v>0.10734438340060937</v>
      </c>
      <c r="C24" s="135"/>
      <c r="D24" s="136">
        <v>-0.23248711872518868</v>
      </c>
      <c r="E24" s="137">
        <v>-0.61120885151576543</v>
      </c>
      <c r="F24" s="137">
        <v>0.38204090179934092</v>
      </c>
      <c r="G24" s="137">
        <v>-1.6557137989659743</v>
      </c>
      <c r="H24" s="137">
        <v>-2.0452362981272065</v>
      </c>
      <c r="I24" s="138">
        <v>0.40824018458274214</v>
      </c>
      <c r="J24" s="139">
        <v>0.85160561387533917</v>
      </c>
      <c r="K24" s="136">
        <v>7.2204707142575764E-2</v>
      </c>
      <c r="L24" s="137">
        <v>-0.68691423095443849</v>
      </c>
      <c r="M24" s="137">
        <v>1.4765168549058405</v>
      </c>
      <c r="N24" s="137">
        <v>-0.30435918211637603</v>
      </c>
      <c r="O24" s="137">
        <v>-0.68951053681134411</v>
      </c>
      <c r="P24" s="137">
        <v>1.1223537100440328</v>
      </c>
      <c r="Q24" s="137">
        <v>1.5074058841000326</v>
      </c>
      <c r="R24" s="137">
        <v>0.61177032887089755</v>
      </c>
      <c r="S24" s="137">
        <v>-5.264507575801769E-2</v>
      </c>
      <c r="T24" s="136" t="e">
        <v>#DIV/0!</v>
      </c>
      <c r="V24" s="69" t="s">
        <v>289</v>
      </c>
      <c r="W24" s="74">
        <v>277.01964495604625</v>
      </c>
      <c r="X24" s="106">
        <v>0</v>
      </c>
      <c r="Y24" s="101">
        <v>-76.049451849354227</v>
      </c>
      <c r="Z24" s="75">
        <v>-24.63525919499989</v>
      </c>
      <c r="AA24" s="75">
        <v>18.903781696219994</v>
      </c>
      <c r="AB24" s="75">
        <v>-81.823645971339829</v>
      </c>
      <c r="AC24" s="75">
        <v>-54.355719148330081</v>
      </c>
      <c r="AD24" s="76">
        <v>65.86139076910149</v>
      </c>
      <c r="AE24" s="103">
        <v>207.98663919940009</v>
      </c>
      <c r="AF24" s="101">
        <v>145.08245760604041</v>
      </c>
      <c r="AG24" s="75">
        <v>-388.27600467840239</v>
      </c>
      <c r="AH24" s="75">
        <v>257.75481609459894</v>
      </c>
      <c r="AI24" s="75">
        <v>-97.181528629800596</v>
      </c>
      <c r="AJ24" s="75">
        <v>-80.823834112399709</v>
      </c>
      <c r="AK24" s="75">
        <v>110.12574799795038</v>
      </c>
      <c r="AL24" s="75">
        <v>93.353231169840001</v>
      </c>
      <c r="AM24" s="75">
        <v>262.93070324630389</v>
      </c>
      <c r="AN24" s="75">
        <v>-12.800673482001002</v>
      </c>
      <c r="AO24" s="101">
        <v>0</v>
      </c>
      <c r="AQ24" s="69" t="s">
        <v>289</v>
      </c>
      <c r="AR24" s="134">
        <v>0.46599899007999657</v>
      </c>
      <c r="AS24" s="135" t="e">
        <v>#DIV/0!</v>
      </c>
      <c r="AT24" s="136">
        <v>-2.142713226514581</v>
      </c>
      <c r="AU24" s="137">
        <v>-1.8896661231004197</v>
      </c>
      <c r="AV24" s="137">
        <v>-0.56542698441697237</v>
      </c>
      <c r="AW24" s="137">
        <v>-6.6013139867002195</v>
      </c>
      <c r="AX24" s="137">
        <v>-8.646928054801517</v>
      </c>
      <c r="AY24" s="138">
        <v>-0.11881896563833427</v>
      </c>
      <c r="AZ24" s="139">
        <v>1.6455540769531041</v>
      </c>
      <c r="BA24" s="136">
        <v>0.758722975215953</v>
      </c>
      <c r="BB24" s="137">
        <v>-0.78023166730620819</v>
      </c>
      <c r="BC24" s="137">
        <v>4.0039870592640803</v>
      </c>
      <c r="BD24" s="137">
        <v>-1.933355316130636</v>
      </c>
      <c r="BE24" s="137">
        <v>-0.37589051366541115</v>
      </c>
      <c r="BF24" s="137">
        <v>1.9702835419863618</v>
      </c>
      <c r="BG24" s="137">
        <v>-3.047452042351162</v>
      </c>
      <c r="BH24" s="137">
        <v>4.1209237935371457</v>
      </c>
      <c r="BI24" s="137">
        <v>0.99542836313735172</v>
      </c>
      <c r="BJ24" s="136" t="e">
        <v>#DIV/0!</v>
      </c>
      <c r="BL24" s="69" t="s">
        <v>289</v>
      </c>
      <c r="BM24" s="74">
        <v>1198.2930812094128</v>
      </c>
      <c r="BN24" s="106">
        <v>0</v>
      </c>
      <c r="BO24" s="101">
        <v>-714.59046814652538</v>
      </c>
      <c r="BP24" s="75">
        <v>-77.156982201930077</v>
      </c>
      <c r="BQ24" s="75">
        <v>-28.244505187680261</v>
      </c>
      <c r="BR24" s="75">
        <v>-343.5044086211401</v>
      </c>
      <c r="BS24" s="75">
        <v>-246.41435539276972</v>
      </c>
      <c r="BT24" s="76">
        <v>-19.270216742999764</v>
      </c>
      <c r="BU24" s="103">
        <v>398.75258338329877</v>
      </c>
      <c r="BV24" s="101">
        <v>1514.1309659726685</v>
      </c>
      <c r="BW24" s="75">
        <v>-441.43816597880505</v>
      </c>
      <c r="BX24" s="75">
        <v>681.98780396769871</v>
      </c>
      <c r="BY24" s="75">
        <v>-627.57241739410165</v>
      </c>
      <c r="BZ24" s="75">
        <v>-43.922856543900707</v>
      </c>
      <c r="CA24" s="75">
        <v>191.71734106248005</v>
      </c>
      <c r="CB24" s="75">
        <v>-197.59435364224009</v>
      </c>
      <c r="CC24" s="75">
        <v>1711.4265095003066</v>
      </c>
      <c r="CD24" s="75">
        <v>239.52710500120156</v>
      </c>
      <c r="CE24" s="101">
        <v>0</v>
      </c>
    </row>
    <row r="25" spans="1:83" s="232" customFormat="1" ht="12.75" customHeight="1">
      <c r="A25" s="95" t="s">
        <v>290</v>
      </c>
      <c r="B25" s="140">
        <v>0.34198457799905491</v>
      </c>
      <c r="C25" s="141"/>
      <c r="D25" s="142">
        <v>-3.8056870409419741E-2</v>
      </c>
      <c r="E25" s="143">
        <v>0.63314259909399428</v>
      </c>
      <c r="F25" s="143">
        <v>-0.74963438609054744</v>
      </c>
      <c r="G25" s="143">
        <v>-0.78733420776946339</v>
      </c>
      <c r="H25" s="143">
        <v>0.60160421278623311</v>
      </c>
      <c r="I25" s="144">
        <v>0.1361481829838862</v>
      </c>
      <c r="J25" s="145">
        <v>0.33572504853551788</v>
      </c>
      <c r="K25" s="142">
        <v>0.40443276770003589</v>
      </c>
      <c r="L25" s="143">
        <v>-0.38408734502908271</v>
      </c>
      <c r="M25" s="143">
        <v>-0.78069363065444985</v>
      </c>
      <c r="N25" s="143">
        <v>1.9406539694173386</v>
      </c>
      <c r="O25" s="143">
        <v>0.15132516681344299</v>
      </c>
      <c r="P25" s="143">
        <v>0.30306996551963117</v>
      </c>
      <c r="Q25" s="143">
        <v>1.4815217404052117</v>
      </c>
      <c r="R25" s="143">
        <v>0.33614674869595351</v>
      </c>
      <c r="S25" s="143">
        <v>1.0830047566299905</v>
      </c>
      <c r="T25" s="142" t="e">
        <v>#DIV/0!</v>
      </c>
      <c r="U25" s="234"/>
      <c r="V25" s="95" t="s">
        <v>290</v>
      </c>
      <c r="W25" s="92">
        <v>883.494204610819</v>
      </c>
      <c r="X25" s="108">
        <v>0</v>
      </c>
      <c r="Y25" s="100">
        <v>-12.419937490605662</v>
      </c>
      <c r="Z25" s="93">
        <v>25.363340026900005</v>
      </c>
      <c r="AA25" s="93">
        <v>-37.234399375790417</v>
      </c>
      <c r="AB25" s="93">
        <v>-38.26500834656963</v>
      </c>
      <c r="AC25" s="93">
        <v>15.661674160149687</v>
      </c>
      <c r="AD25" s="94">
        <v>22.054456044699691</v>
      </c>
      <c r="AE25" s="102">
        <v>82.691997671601712</v>
      </c>
      <c r="AF25" s="100">
        <v>813.22214442980476</v>
      </c>
      <c r="AG25" s="93">
        <v>-215.61278666069848</v>
      </c>
      <c r="AH25" s="93">
        <v>-138.2975758854991</v>
      </c>
      <c r="AI25" s="93">
        <v>617.76257116120178</v>
      </c>
      <c r="AJ25" s="93">
        <v>17.615899544000058</v>
      </c>
      <c r="AK25" s="93">
        <v>30.071091627090937</v>
      </c>
      <c r="AL25" s="93">
        <v>93.133281696059385</v>
      </c>
      <c r="AM25" s="93">
        <v>145.35520871709741</v>
      </c>
      <c r="AN25" s="93">
        <v>263.1944542304991</v>
      </c>
      <c r="AO25" s="100">
        <v>0</v>
      </c>
      <c r="AP25" s="234"/>
      <c r="AQ25" s="95" t="s">
        <v>290</v>
      </c>
      <c r="AR25" s="140">
        <v>0.50860393323377551</v>
      </c>
      <c r="AS25" s="141" t="e">
        <v>#DIV/0!</v>
      </c>
      <c r="AT25" s="142">
        <v>-1.7578642116695908</v>
      </c>
      <c r="AU25" s="143">
        <v>-1.339058784251268</v>
      </c>
      <c r="AV25" s="143">
        <v>-1.6332927961872468</v>
      </c>
      <c r="AW25" s="143">
        <v>-6.5100640460141745</v>
      </c>
      <c r="AX25" s="143">
        <v>-5.313252130641466</v>
      </c>
      <c r="AY25" s="144">
        <v>0.21974109755615867</v>
      </c>
      <c r="AZ25" s="145">
        <v>2.1970264651041571</v>
      </c>
      <c r="BA25" s="142">
        <v>0.68031017705949548</v>
      </c>
      <c r="BB25" s="143">
        <v>-1.395483981396739</v>
      </c>
      <c r="BC25" s="143">
        <v>1.4690313746784867</v>
      </c>
      <c r="BD25" s="143">
        <v>0.83610643192046918</v>
      </c>
      <c r="BE25" s="143">
        <v>-1.0092623170359638</v>
      </c>
      <c r="BF25" s="143">
        <v>2.6217124159682026</v>
      </c>
      <c r="BG25" s="143">
        <v>1.3506421037179361</v>
      </c>
      <c r="BH25" s="143">
        <v>2.8666013964549819</v>
      </c>
      <c r="BI25" s="143">
        <v>0.83159828488827969</v>
      </c>
      <c r="BJ25" s="142" t="e">
        <v>#DIV/0!</v>
      </c>
      <c r="BK25" s="234"/>
      <c r="BL25" s="95" t="s">
        <v>290</v>
      </c>
      <c r="BM25" s="92">
        <v>1311.7659192433057</v>
      </c>
      <c r="BN25" s="108">
        <v>0</v>
      </c>
      <c r="BO25" s="100">
        <v>-583.72535405373128</v>
      </c>
      <c r="BP25" s="93">
        <v>-54.714235201180145</v>
      </c>
      <c r="BQ25" s="93">
        <v>-81.854560524880071</v>
      </c>
      <c r="BR25" s="93">
        <v>-335.76096891978978</v>
      </c>
      <c r="BS25" s="93">
        <v>-146.96145606128039</v>
      </c>
      <c r="BT25" s="94">
        <v>35.565866653400008</v>
      </c>
      <c r="BU25" s="102">
        <v>531.29087937880104</v>
      </c>
      <c r="BV25" s="100">
        <v>1364.2003939182614</v>
      </c>
      <c r="BW25" s="93">
        <v>-791.40954240420251</v>
      </c>
      <c r="BX25" s="93">
        <v>254.46477645299819</v>
      </c>
      <c r="BY25" s="93">
        <v>269.07069384690112</v>
      </c>
      <c r="BZ25" s="93">
        <v>-118.8666057096998</v>
      </c>
      <c r="CA25" s="93">
        <v>254.25313320516034</v>
      </c>
      <c r="CB25" s="93">
        <v>85.015404939939799</v>
      </c>
      <c r="CC25" s="93">
        <v>1209.0715979017987</v>
      </c>
      <c r="CD25" s="93">
        <v>202.60093568529919</v>
      </c>
      <c r="CE25" s="100">
        <v>0</v>
      </c>
    </row>
    <row r="26" spans="1:83" ht="12.75" customHeight="1">
      <c r="A26" s="69" t="s">
        <v>291</v>
      </c>
      <c r="B26" s="134">
        <v>-0.30709982685154236</v>
      </c>
      <c r="C26" s="135"/>
      <c r="D26" s="136">
        <v>-0.35867358700207852</v>
      </c>
      <c r="E26" s="137">
        <v>-0.6179854479993141</v>
      </c>
      <c r="F26" s="137">
        <v>-0.16192181129713878</v>
      </c>
      <c r="G26" s="137">
        <v>-1.7968174702811535</v>
      </c>
      <c r="H26" s="137">
        <v>-0.42577571820719973</v>
      </c>
      <c r="I26" s="138">
        <v>8.4310968875001002E-2</v>
      </c>
      <c r="J26" s="139">
        <v>6.8524626013299894E-2</v>
      </c>
      <c r="K26" s="136">
        <v>-0.34474667316668484</v>
      </c>
      <c r="L26" s="137">
        <v>-0.6620822520850278</v>
      </c>
      <c r="M26" s="137">
        <v>-0.15413751532450393</v>
      </c>
      <c r="N26" s="137">
        <v>-1.4491437154644182</v>
      </c>
      <c r="O26" s="137">
        <v>-0.14931365784393025</v>
      </c>
      <c r="P26" s="137">
        <v>-6.6276327945724578E-2</v>
      </c>
      <c r="Q26" s="137">
        <v>1.6815877262403189</v>
      </c>
      <c r="R26" s="137">
        <v>0.26913929298371109</v>
      </c>
      <c r="S26" s="137">
        <v>-0.11588156943656003</v>
      </c>
      <c r="T26" s="136" t="e">
        <v>#DIV/0!</v>
      </c>
      <c r="V26" s="69" t="s">
        <v>291</v>
      </c>
      <c r="W26" s="74">
        <v>-796.08500052010641</v>
      </c>
      <c r="X26" s="106">
        <v>0</v>
      </c>
      <c r="Y26" s="101">
        <v>-117.00931162865891</v>
      </c>
      <c r="Z26" s="75">
        <v>-24.912894743059951</v>
      </c>
      <c r="AA26" s="75">
        <v>-7.9823785877297269</v>
      </c>
      <c r="AB26" s="75">
        <v>-86.639068054870222</v>
      </c>
      <c r="AC26" s="75">
        <v>-11.150981923599829</v>
      </c>
      <c r="AD26" s="76">
        <v>13.676011680599913</v>
      </c>
      <c r="AE26" s="103">
        <v>16.934875404698687</v>
      </c>
      <c r="AF26" s="101">
        <v>-696.0105642961571</v>
      </c>
      <c r="AG26" s="75">
        <v>-370.24156996970123</v>
      </c>
      <c r="AH26" s="75">
        <v>-27.091838133299461</v>
      </c>
      <c r="AI26" s="75">
        <v>-470.25385021879993</v>
      </c>
      <c r="AJ26" s="75">
        <v>-17.40804090940037</v>
      </c>
      <c r="AK26" s="75">
        <v>-6.5959743519506446</v>
      </c>
      <c r="AL26" s="75">
        <v>107.27619898462035</v>
      </c>
      <c r="AM26" s="75">
        <v>116.77132546660141</v>
      </c>
      <c r="AN26" s="75">
        <v>-28.466815164199943</v>
      </c>
      <c r="AO26" s="101">
        <v>0</v>
      </c>
      <c r="AQ26" s="69" t="s">
        <v>291</v>
      </c>
      <c r="AR26" s="134">
        <v>-6.6989274819007072E-2</v>
      </c>
      <c r="AS26" s="135" t="e">
        <v>#DIV/0!</v>
      </c>
      <c r="AT26" s="136">
        <v>-1.0646273748971868</v>
      </c>
      <c r="AU26" s="137">
        <v>-2.0990151967887782</v>
      </c>
      <c r="AV26" s="137">
        <v>-1.3459013942271114</v>
      </c>
      <c r="AW26" s="137">
        <v>-5.341733433766171</v>
      </c>
      <c r="AX26" s="137">
        <v>-3.1547758499894107</v>
      </c>
      <c r="AY26" s="138">
        <v>0.96659058768238104</v>
      </c>
      <c r="AZ26" s="139">
        <v>1.0547243466447531</v>
      </c>
      <c r="BA26" s="136">
        <v>-4.0523320750807112E-2</v>
      </c>
      <c r="BB26" s="137">
        <v>-2.2631670113295921</v>
      </c>
      <c r="BC26" s="137">
        <v>0.66356965658356248</v>
      </c>
      <c r="BD26" s="137">
        <v>9.6354732025250023E-2</v>
      </c>
      <c r="BE26" s="137">
        <v>-1.2801178654474166</v>
      </c>
      <c r="BF26" s="137">
        <v>2.3001298038687779</v>
      </c>
      <c r="BG26" s="137">
        <v>5.4315704731671799</v>
      </c>
      <c r="BH26" s="137">
        <v>1.0057299443824386</v>
      </c>
      <c r="BI26" s="137">
        <v>0.89750693400496573</v>
      </c>
      <c r="BJ26" s="136" t="e">
        <v>#DIV/0!</v>
      </c>
      <c r="BL26" s="69" t="s">
        <v>291</v>
      </c>
      <c r="BM26" s="74">
        <v>-173.23690037545748</v>
      </c>
      <c r="BN26" s="106">
        <v>0</v>
      </c>
      <c r="BO26" s="101">
        <v>-349.78933493075965</v>
      </c>
      <c r="BP26" s="75">
        <v>-85.897843899729651</v>
      </c>
      <c r="BQ26" s="75">
        <v>-67.146177019810239</v>
      </c>
      <c r="BR26" s="75">
        <v>-267.21389509440996</v>
      </c>
      <c r="BS26" s="75">
        <v>-84.951187157510049</v>
      </c>
      <c r="BT26" s="76">
        <v>155.41976824070116</v>
      </c>
      <c r="BU26" s="103">
        <v>258.1161495558008</v>
      </c>
      <c r="BV26" s="101">
        <v>-81.563715000491356</v>
      </c>
      <c r="BW26" s="75">
        <v>-1286.3129051161013</v>
      </c>
      <c r="BX26" s="75">
        <v>115.68428924780164</v>
      </c>
      <c r="BY26" s="75">
        <v>30.784782566101057</v>
      </c>
      <c r="BZ26" s="75">
        <v>-150.95473800260152</v>
      </c>
      <c r="CA26" s="75">
        <v>223.61902560712952</v>
      </c>
      <c r="CB26" s="75">
        <v>334.18035067753044</v>
      </c>
      <c r="CC26" s="75">
        <v>433.17337918160047</v>
      </c>
      <c r="CD26" s="75">
        <v>218.26210083799742</v>
      </c>
      <c r="CE26" s="101">
        <v>0</v>
      </c>
    </row>
    <row r="27" spans="1:83" ht="12.75" customHeight="1">
      <c r="A27" s="69" t="s">
        <v>292</v>
      </c>
      <c r="B27" s="134">
        <v>0.59722597210956074</v>
      </c>
      <c r="C27" s="135"/>
      <c r="D27" s="136">
        <v>-0.71232222839052728</v>
      </c>
      <c r="E27" s="137">
        <v>-1.0635605163167305</v>
      </c>
      <c r="F27" s="137">
        <v>-0.27873850114885634</v>
      </c>
      <c r="G27" s="137">
        <v>-2.1702330950415738</v>
      </c>
      <c r="H27" s="137">
        <v>1.1584228349646342</v>
      </c>
      <c r="I27" s="138">
        <v>-0.63236582808823272</v>
      </c>
      <c r="J27" s="139">
        <v>1.3348414332834624</v>
      </c>
      <c r="K27" s="136">
        <v>0.71813530183428842</v>
      </c>
      <c r="L27" s="137">
        <v>0.72808346329742424</v>
      </c>
      <c r="M27" s="137">
        <v>0.27482562514573594</v>
      </c>
      <c r="N27" s="137">
        <v>2.192924900338955</v>
      </c>
      <c r="O27" s="137">
        <v>0.28407350217631855</v>
      </c>
      <c r="P27" s="137">
        <v>-0.68500910737697707</v>
      </c>
      <c r="Q27" s="137">
        <v>0.41993518729743773</v>
      </c>
      <c r="R27" s="137">
        <v>-0.19563833834853606</v>
      </c>
      <c r="S27" s="137">
        <v>1.5641313271263835</v>
      </c>
      <c r="T27" s="136" t="e">
        <v>#DIV/0!</v>
      </c>
      <c r="V27" s="69" t="s">
        <v>292</v>
      </c>
      <c r="W27" s="74">
        <v>1543.415245973214</v>
      </c>
      <c r="X27" s="106">
        <v>0</v>
      </c>
      <c r="Y27" s="101">
        <v>-231.5458627385633</v>
      </c>
      <c r="Z27" s="75">
        <v>-42.61043292020031</v>
      </c>
      <c r="AA27" s="75">
        <v>-13.718926876699697</v>
      </c>
      <c r="AB27" s="75">
        <v>-102.76417854004012</v>
      </c>
      <c r="AC27" s="75">
        <v>30.20968961437984</v>
      </c>
      <c r="AD27" s="76">
        <v>-102.66201401600119</v>
      </c>
      <c r="AE27" s="103">
        <v>330.11290861840098</v>
      </c>
      <c r="AF27" s="101">
        <v>1444.8482000933727</v>
      </c>
      <c r="AG27" s="75">
        <v>404.45429547689855</v>
      </c>
      <c r="AH27" s="75">
        <v>48.230017064001004</v>
      </c>
      <c r="AI27" s="75">
        <v>701.30197721529839</v>
      </c>
      <c r="AJ27" s="75">
        <v>33.069843807201323</v>
      </c>
      <c r="AK27" s="75">
        <v>-68.128517044939144</v>
      </c>
      <c r="AL27" s="75">
        <v>27.24008346751998</v>
      </c>
      <c r="AM27" s="75">
        <v>-85.109953878702072</v>
      </c>
      <c r="AN27" s="75">
        <v>383.79045398610106</v>
      </c>
      <c r="AO27" s="101">
        <v>0</v>
      </c>
      <c r="AQ27" s="69" t="s">
        <v>292</v>
      </c>
      <c r="AR27" s="134">
        <v>0.7392845660346703</v>
      </c>
      <c r="AS27" s="135" t="e">
        <v>#DIV/0!</v>
      </c>
      <c r="AT27" s="136">
        <v>-1.3360067582036117</v>
      </c>
      <c r="AU27" s="137">
        <v>-1.6572119570308352</v>
      </c>
      <c r="AV27" s="137">
        <v>-0.80903558158174071</v>
      </c>
      <c r="AW27" s="137">
        <v>-6.2626152248098865</v>
      </c>
      <c r="AX27" s="137">
        <v>-0.7388165439781158</v>
      </c>
      <c r="AY27" s="138">
        <v>-6.6333322538247863E-3</v>
      </c>
      <c r="AZ27" s="139">
        <v>2.6111840752875537</v>
      </c>
      <c r="BA27" s="136">
        <v>0.84961136837211626</v>
      </c>
      <c r="BB27" s="137">
        <v>-1.0078361576275841</v>
      </c>
      <c r="BC27" s="137">
        <v>0.80538361698847538</v>
      </c>
      <c r="BD27" s="137">
        <v>2.3539991860363818</v>
      </c>
      <c r="BE27" s="137">
        <v>-0.40561746583199776</v>
      </c>
      <c r="BF27" s="137">
        <v>0.66726568740789194</v>
      </c>
      <c r="BG27" s="137">
        <v>5.1833396274697296</v>
      </c>
      <c r="BH27" s="137">
        <v>1.0236411762528652</v>
      </c>
      <c r="BI27" s="137">
        <v>2.4911220090155561</v>
      </c>
      <c r="BJ27" s="136" t="e">
        <v>#DIV/0!</v>
      </c>
      <c r="BL27" s="69" t="s">
        <v>292</v>
      </c>
      <c r="BM27" s="74">
        <v>1907.8440950199729</v>
      </c>
      <c r="BN27" s="106">
        <v>0</v>
      </c>
      <c r="BO27" s="101">
        <v>-437.0245637071821</v>
      </c>
      <c r="BP27" s="75">
        <v>-66.795246831360146</v>
      </c>
      <c r="BQ27" s="75">
        <v>-40.031923143999848</v>
      </c>
      <c r="BR27" s="75">
        <v>-309.4919009128198</v>
      </c>
      <c r="BS27" s="75">
        <v>-19.635337297400383</v>
      </c>
      <c r="BT27" s="76">
        <v>-1.0701555216000997</v>
      </c>
      <c r="BU27" s="103">
        <v>637.72642089410147</v>
      </c>
      <c r="BV27" s="101">
        <v>1707.1422378330608</v>
      </c>
      <c r="BW27" s="75">
        <v>-569.67606583190354</v>
      </c>
      <c r="BX27" s="75">
        <v>140.59541913980138</v>
      </c>
      <c r="BY27" s="75">
        <v>751.62916952789965</v>
      </c>
      <c r="BZ27" s="75">
        <v>-47.546131670598697</v>
      </c>
      <c r="CA27" s="75">
        <v>65.472348228151532</v>
      </c>
      <c r="CB27" s="75">
        <v>321.00279531803972</v>
      </c>
      <c r="CC27" s="75">
        <v>439.94728355130064</v>
      </c>
      <c r="CD27" s="75">
        <v>605.71741957039922</v>
      </c>
      <c r="CE27" s="101">
        <v>0</v>
      </c>
    </row>
    <row r="28" spans="1:83" ht="12.75" customHeight="1">
      <c r="A28" s="69" t="s">
        <v>293</v>
      </c>
      <c r="B28" s="134">
        <v>0.42841460072655657</v>
      </c>
      <c r="C28" s="135"/>
      <c r="D28" s="136">
        <v>0.41349180162399968</v>
      </c>
      <c r="E28" s="137">
        <v>0.12814220738099902</v>
      </c>
      <c r="F28" s="137">
        <v>0.85682242520448426</v>
      </c>
      <c r="G28" s="137">
        <v>-1.5096791498596329</v>
      </c>
      <c r="H28" s="137">
        <v>-1.9107557927011576</v>
      </c>
      <c r="I28" s="138">
        <v>1.2810584865149188</v>
      </c>
      <c r="J28" s="139">
        <v>0.91566384392738343</v>
      </c>
      <c r="K28" s="136">
        <v>0.37053272681246696</v>
      </c>
      <c r="L28" s="137">
        <v>-5.6085854719611916E-2</v>
      </c>
      <c r="M28" s="137">
        <v>1.4594300225352352</v>
      </c>
      <c r="N28" s="137">
        <v>-0.89193823812293571</v>
      </c>
      <c r="O28" s="137">
        <v>1.9353325654479336</v>
      </c>
      <c r="P28" s="137">
        <v>2.3462042812487205</v>
      </c>
      <c r="Q28" s="137">
        <v>1.0202963968356737</v>
      </c>
      <c r="R28" s="137">
        <v>0.44882046305023682</v>
      </c>
      <c r="S28" s="137">
        <v>0.39278441674919229</v>
      </c>
      <c r="T28" s="136" t="e">
        <v>#DIV/0!</v>
      </c>
      <c r="V28" s="69" t="s">
        <v>293</v>
      </c>
      <c r="W28" s="74">
        <v>1113.7670575429802</v>
      </c>
      <c r="X28" s="106">
        <v>0</v>
      </c>
      <c r="Y28" s="101">
        <v>133.45129262455157</v>
      </c>
      <c r="Z28" s="75">
        <v>5.0792807476100279</v>
      </c>
      <c r="AA28" s="75">
        <v>42.053463439159714</v>
      </c>
      <c r="AB28" s="75">
        <v>-69.934431498310005</v>
      </c>
      <c r="AC28" s="75">
        <v>-50.40648199340967</v>
      </c>
      <c r="AD28" s="76">
        <v>206.65946192950105</v>
      </c>
      <c r="AE28" s="103">
        <v>229.47093577299893</v>
      </c>
      <c r="AF28" s="101">
        <v>750.8448291454115</v>
      </c>
      <c r="AG28" s="75">
        <v>-31.382836806194973</v>
      </c>
      <c r="AH28" s="75">
        <v>256.82386798739753</v>
      </c>
      <c r="AI28" s="75">
        <v>-291.49889762490056</v>
      </c>
      <c r="AJ28" s="75">
        <v>225.93784868540024</v>
      </c>
      <c r="AK28" s="75">
        <v>231.7465194010183</v>
      </c>
      <c r="AL28" s="75">
        <v>66.461854757900255</v>
      </c>
      <c r="AM28" s="75">
        <v>194.87160425219918</v>
      </c>
      <c r="AN28" s="75">
        <v>97.884868492601527</v>
      </c>
      <c r="AO28" s="101">
        <v>0</v>
      </c>
      <c r="AQ28" s="69" t="s">
        <v>293</v>
      </c>
      <c r="AR28" s="134">
        <v>1.0623815794266189</v>
      </c>
      <c r="AS28" s="135" t="e">
        <v>#DIV/0!</v>
      </c>
      <c r="AT28" s="136">
        <v>-0.69717295358104892</v>
      </c>
      <c r="AU28" s="137">
        <v>-0.92564209251961849</v>
      </c>
      <c r="AV28" s="137">
        <v>-0.33988754701773649</v>
      </c>
      <c r="AW28" s="137">
        <v>-6.1234215144014392</v>
      </c>
      <c r="AX28" s="137">
        <v>-0.60254247607284261</v>
      </c>
      <c r="AY28" s="138">
        <v>0.86257860034235634</v>
      </c>
      <c r="AZ28" s="139">
        <v>2.6763599422992668</v>
      </c>
      <c r="BA28" s="136">
        <v>1.1502569365601012</v>
      </c>
      <c r="BB28" s="137">
        <v>-0.37904625050620977</v>
      </c>
      <c r="BC28" s="137">
        <v>0.78840979146408419</v>
      </c>
      <c r="BD28" s="137">
        <v>1.7507524871151148</v>
      </c>
      <c r="BE28" s="137">
        <v>2.2267291214384644</v>
      </c>
      <c r="BF28" s="137">
        <v>1.8856084780277893</v>
      </c>
      <c r="BG28" s="137">
        <v>4.6785902233406285</v>
      </c>
      <c r="BH28" s="137">
        <v>0.86002424832705149</v>
      </c>
      <c r="BI28" s="137">
        <v>2.9478881585307093</v>
      </c>
      <c r="BJ28" s="136" t="e">
        <v>#DIV/0!</v>
      </c>
      <c r="BL28" s="69" t="s">
        <v>293</v>
      </c>
      <c r="BM28" s="74">
        <v>2744.5915076069068</v>
      </c>
      <c r="BN28" s="106">
        <v>0</v>
      </c>
      <c r="BO28" s="101">
        <v>-227.5238192332763</v>
      </c>
      <c r="BP28" s="75">
        <v>-37.080706888750228</v>
      </c>
      <c r="BQ28" s="75">
        <v>-16.882241401060128</v>
      </c>
      <c r="BR28" s="75">
        <v>-297.60268643978998</v>
      </c>
      <c r="BS28" s="75">
        <v>-15.686100142479972</v>
      </c>
      <c r="BT28" s="76">
        <v>139.72791563879946</v>
      </c>
      <c r="BU28" s="103">
        <v>659.21071746770031</v>
      </c>
      <c r="BV28" s="101">
        <v>2312.9046093724319</v>
      </c>
      <c r="BW28" s="75">
        <v>-212.78289795969613</v>
      </c>
      <c r="BX28" s="75">
        <v>139.66447103259998</v>
      </c>
      <c r="BY28" s="75">
        <v>557.31180053279968</v>
      </c>
      <c r="BZ28" s="75">
        <v>259.21555112720125</v>
      </c>
      <c r="CA28" s="75">
        <v>187.09311963121945</v>
      </c>
      <c r="CB28" s="75">
        <v>294.11141890609997</v>
      </c>
      <c r="CC28" s="75">
        <v>371.88818455719593</v>
      </c>
      <c r="CD28" s="75">
        <v>716.40296154500174</v>
      </c>
      <c r="CE28" s="101">
        <v>0</v>
      </c>
    </row>
    <row r="29" spans="1:83" s="232" customFormat="1" ht="12.75" customHeight="1">
      <c r="A29" s="95" t="s">
        <v>294</v>
      </c>
      <c r="B29" s="140">
        <v>0.50956312773262624</v>
      </c>
      <c r="C29" s="141"/>
      <c r="D29" s="142">
        <v>-0.55283931470377912</v>
      </c>
      <c r="E29" s="143">
        <v>-1.0366669674460427</v>
      </c>
      <c r="F29" s="143">
        <v>-0.63181400587324354</v>
      </c>
      <c r="G29" s="143">
        <v>-1.5189011081929493</v>
      </c>
      <c r="H29" s="143">
        <v>-1.3879370414173309</v>
      </c>
      <c r="I29" s="144">
        <v>-9.3570493889916229E-3</v>
      </c>
      <c r="J29" s="145">
        <v>1.0347872865896779</v>
      </c>
      <c r="K29" s="142">
        <v>0.61353591773882776</v>
      </c>
      <c r="L29" s="143">
        <v>0.71818474732940896</v>
      </c>
      <c r="M29" s="143">
        <v>-0.18224437241158853</v>
      </c>
      <c r="N29" s="143">
        <v>1.5707136068755068</v>
      </c>
      <c r="O29" s="143">
        <v>-0.32793488195312914</v>
      </c>
      <c r="P29" s="143">
        <v>0.79025569782380511</v>
      </c>
      <c r="Q29" s="143">
        <v>2.2343623489848641</v>
      </c>
      <c r="R29" s="143">
        <v>-0.25739219288787307</v>
      </c>
      <c r="S29" s="143">
        <v>1.1766584391132984</v>
      </c>
      <c r="T29" s="142" t="e">
        <v>#DIV/0!</v>
      </c>
      <c r="U29" s="234"/>
      <c r="V29" s="95" t="s">
        <v>294</v>
      </c>
      <c r="W29" s="92">
        <v>1330.4075669689919</v>
      </c>
      <c r="X29" s="108">
        <v>0</v>
      </c>
      <c r="Y29" s="100">
        <v>-179.16239987687004</v>
      </c>
      <c r="Z29" s="93">
        <v>-41.143898127229932</v>
      </c>
      <c r="AA29" s="93">
        <v>-31.275587385859581</v>
      </c>
      <c r="AB29" s="93">
        <v>-69.299394974390452</v>
      </c>
      <c r="AC29" s="93">
        <v>-35.914709477490305</v>
      </c>
      <c r="AD29" s="94">
        <v>-1.5288099119006802</v>
      </c>
      <c r="AE29" s="102">
        <v>261.6985320476997</v>
      </c>
      <c r="AF29" s="100">
        <v>1247.8714347982022</v>
      </c>
      <c r="AG29" s="93">
        <v>401.63484761690052</v>
      </c>
      <c r="AH29" s="93">
        <v>-32.53858411839974</v>
      </c>
      <c r="AI29" s="93">
        <v>508.75433479130152</v>
      </c>
      <c r="AJ29" s="93">
        <v>-39.025254440401113</v>
      </c>
      <c r="AK29" s="93">
        <v>79.888961135200589</v>
      </c>
      <c r="AL29" s="93">
        <v>147.03080904846956</v>
      </c>
      <c r="AM29" s="93">
        <v>-112.25769543439674</v>
      </c>
      <c r="AN29" s="93">
        <v>294.38401619949946</v>
      </c>
      <c r="AO29" s="100">
        <v>0</v>
      </c>
      <c r="AP29" s="234"/>
      <c r="AQ29" s="95" t="s">
        <v>294</v>
      </c>
      <c r="AR29" s="140">
        <v>1.2311632455350718</v>
      </c>
      <c r="AS29" s="141" t="e">
        <v>#DIV/0!</v>
      </c>
      <c r="AT29" s="142">
        <v>-1.2085610922252132</v>
      </c>
      <c r="AU29" s="143">
        <v>-2.5695866853242988</v>
      </c>
      <c r="AV29" s="143">
        <v>-0.22158075520815057</v>
      </c>
      <c r="AW29" s="143">
        <v>-6.81564157518374</v>
      </c>
      <c r="AX29" s="143">
        <v>-2.5682699995477232</v>
      </c>
      <c r="AY29" s="144">
        <v>0.71601781082455407</v>
      </c>
      <c r="AZ29" s="145">
        <v>3.3917299258400035</v>
      </c>
      <c r="BA29" s="142">
        <v>1.3609133465375844</v>
      </c>
      <c r="BB29" s="143">
        <v>0.72328162267745189</v>
      </c>
      <c r="BC29" s="143">
        <v>1.3963232237012457</v>
      </c>
      <c r="BD29" s="143">
        <v>1.3815012728225273</v>
      </c>
      <c r="BE29" s="143">
        <v>1.7375375196061027</v>
      </c>
      <c r="BF29" s="143">
        <v>2.3804808163788271</v>
      </c>
      <c r="BG29" s="143">
        <v>5.4551482825564657</v>
      </c>
      <c r="BH29" s="143">
        <v>0.2633863069637199</v>
      </c>
      <c r="BI29" s="143">
        <v>3.0432696606253584</v>
      </c>
      <c r="BJ29" s="142" t="e">
        <v>#DIV/0!</v>
      </c>
      <c r="BK29" s="234"/>
      <c r="BL29" s="95" t="s">
        <v>294</v>
      </c>
      <c r="BM29" s="92">
        <v>3191.5048699650797</v>
      </c>
      <c r="BN29" s="108">
        <v>0</v>
      </c>
      <c r="BO29" s="100">
        <v>-394.26628161954068</v>
      </c>
      <c r="BP29" s="93">
        <v>-103.58794504288016</v>
      </c>
      <c r="BQ29" s="93">
        <v>-10.923429411129291</v>
      </c>
      <c r="BR29" s="93">
        <v>-328.6370730676108</v>
      </c>
      <c r="BS29" s="93">
        <v>-67.262483780119965</v>
      </c>
      <c r="BT29" s="94">
        <v>116.14464968219909</v>
      </c>
      <c r="BU29" s="102">
        <v>838.21725184379829</v>
      </c>
      <c r="BV29" s="100">
        <v>2747.5538997408294</v>
      </c>
      <c r="BW29" s="93">
        <v>404.46473631790286</v>
      </c>
      <c r="BX29" s="93">
        <v>245.42346279969934</v>
      </c>
      <c r="BY29" s="93">
        <v>448.30356416289942</v>
      </c>
      <c r="BZ29" s="93">
        <v>202.57439714280008</v>
      </c>
      <c r="CA29" s="93">
        <v>236.9109891393291</v>
      </c>
      <c r="CB29" s="93">
        <v>348.00894625851015</v>
      </c>
      <c r="CC29" s="93">
        <v>114.27528040570178</v>
      </c>
      <c r="CD29" s="93">
        <v>747.5925235140021</v>
      </c>
      <c r="CE29" s="100">
        <v>0</v>
      </c>
    </row>
    <row r="30" spans="1:83" ht="12.75" customHeight="1">
      <c r="A30" s="69" t="s">
        <v>295</v>
      </c>
      <c r="B30" s="134">
        <v>0.37391711509930925</v>
      </c>
      <c r="C30" s="135"/>
      <c r="D30" s="136">
        <v>-0.51395235008460105</v>
      </c>
      <c r="E30" s="137">
        <v>1.2027438830285675</v>
      </c>
      <c r="F30" s="137">
        <v>-0.71345494072059257</v>
      </c>
      <c r="G30" s="137">
        <v>-3.4413737732375882</v>
      </c>
      <c r="H30" s="137">
        <v>2.2284428077807616</v>
      </c>
      <c r="I30" s="138">
        <v>-0.48982287138623626</v>
      </c>
      <c r="J30" s="139">
        <v>1.6234537382046943</v>
      </c>
      <c r="K30" s="136">
        <v>0.35772674068181853</v>
      </c>
      <c r="L30" s="137">
        <v>0.35721397842296554</v>
      </c>
      <c r="M30" s="137">
        <v>-0.8321225761206974</v>
      </c>
      <c r="N30" s="137">
        <v>0.92087105333900077</v>
      </c>
      <c r="O30" s="137">
        <v>-0.18736666625046583</v>
      </c>
      <c r="P30" s="137">
        <v>0.60972504508174374</v>
      </c>
      <c r="Q30" s="137">
        <v>1.0447882284720489</v>
      </c>
      <c r="R30" s="137">
        <v>0.11474826778099523</v>
      </c>
      <c r="S30" s="137">
        <v>0.8536356490755681</v>
      </c>
      <c r="T30" s="136" t="e">
        <v>#DIV/0!</v>
      </c>
      <c r="V30" s="69" t="s">
        <v>295</v>
      </c>
      <c r="W30" s="74">
        <v>981.22689000400715</v>
      </c>
      <c r="X30" s="106">
        <v>0</v>
      </c>
      <c r="Y30" s="101">
        <v>-165.6392271856821</v>
      </c>
      <c r="Z30" s="75">
        <v>47.240408692350229</v>
      </c>
      <c r="AA30" s="75">
        <v>-35.093779047730095</v>
      </c>
      <c r="AB30" s="75">
        <v>-154.62676665592971</v>
      </c>
      <c r="AC30" s="75">
        <v>56.863570797830107</v>
      </c>
      <c r="AD30" s="76">
        <v>-80.022660972199446</v>
      </c>
      <c r="AE30" s="103">
        <v>414.82130287670225</v>
      </c>
      <c r="AF30" s="101">
        <v>732.04481431291788</v>
      </c>
      <c r="AG30" s="75">
        <v>201.20165316979546</v>
      </c>
      <c r="AH30" s="75">
        <v>-148.29948069830061</v>
      </c>
      <c r="AI30" s="75">
        <v>302.95522138189699</v>
      </c>
      <c r="AJ30" s="75">
        <v>-22.224086311700376</v>
      </c>
      <c r="AK30" s="75">
        <v>62.125760674000048</v>
      </c>
      <c r="AL30" s="75">
        <v>70.287792828859892</v>
      </c>
      <c r="AM30" s="75">
        <v>49.916900336495019</v>
      </c>
      <c r="AN30" s="75">
        <v>216.08105293189874</v>
      </c>
      <c r="AO30" s="101">
        <v>0</v>
      </c>
      <c r="AQ30" s="69" t="s">
        <v>295</v>
      </c>
      <c r="AR30" s="134">
        <v>1.9226882899852304</v>
      </c>
      <c r="AS30" s="135" t="e">
        <v>#DIV/0!</v>
      </c>
      <c r="AT30" s="136">
        <v>-1.362515410066778</v>
      </c>
      <c r="AU30" s="137">
        <v>-0.78461168702237405</v>
      </c>
      <c r="AV30" s="137">
        <v>-0.77278431214152787</v>
      </c>
      <c r="AW30" s="137">
        <v>-8.376150308575415</v>
      </c>
      <c r="AX30" s="137">
        <v>2.8838887330584484E-2</v>
      </c>
      <c r="AY30" s="138">
        <v>0.13826018306277721</v>
      </c>
      <c r="AZ30" s="139">
        <v>4.9982971398801146</v>
      </c>
      <c r="BA30" s="136">
        <v>2.0754100183369539</v>
      </c>
      <c r="BB30" s="137">
        <v>1.7567929304433516</v>
      </c>
      <c r="BC30" s="137">
        <v>0.7078100429384282</v>
      </c>
      <c r="BD30" s="137">
        <v>3.8195892241471796</v>
      </c>
      <c r="BE30" s="137">
        <v>1.6987654338817437</v>
      </c>
      <c r="BF30" s="137">
        <v>3.0730332707455288</v>
      </c>
      <c r="BG30" s="137">
        <v>4.7947161732132315</v>
      </c>
      <c r="BH30" s="137">
        <v>0.10900414001406844</v>
      </c>
      <c r="BI30" s="137">
        <v>4.0434509282531117</v>
      </c>
      <c r="BJ30" s="136" t="e">
        <v>#DIV/0!</v>
      </c>
      <c r="BL30" s="69" t="s">
        <v>295</v>
      </c>
      <c r="BM30" s="74">
        <v>4968.8167604891933</v>
      </c>
      <c r="BN30" s="106">
        <v>0</v>
      </c>
      <c r="BO30" s="101">
        <v>-442.89619717656387</v>
      </c>
      <c r="BP30" s="75">
        <v>-31.434641607469985</v>
      </c>
      <c r="BQ30" s="75">
        <v>-38.034829871129659</v>
      </c>
      <c r="BR30" s="75">
        <v>-396.62477166867029</v>
      </c>
      <c r="BS30" s="75">
        <v>0.75206894130997171</v>
      </c>
      <c r="BT30" s="76">
        <v>22.445977029399728</v>
      </c>
      <c r="BU30" s="103">
        <v>1236.1036793158019</v>
      </c>
      <c r="BV30" s="101">
        <v>4175.6092783499043</v>
      </c>
      <c r="BW30" s="75">
        <v>975.90795945739956</v>
      </c>
      <c r="BX30" s="75">
        <v>124.21582023469819</v>
      </c>
      <c r="BY30" s="75">
        <v>1221.5126357635963</v>
      </c>
      <c r="BZ30" s="75">
        <v>197.75835174050007</v>
      </c>
      <c r="CA30" s="75">
        <v>305.6327241652798</v>
      </c>
      <c r="CB30" s="75">
        <v>311.02054010274969</v>
      </c>
      <c r="CC30" s="75">
        <v>47.420855275595386</v>
      </c>
      <c r="CD30" s="75">
        <v>992.14039161010078</v>
      </c>
      <c r="CE30" s="101">
        <v>0</v>
      </c>
    </row>
    <row r="31" spans="1:83" ht="12.75" customHeight="1">
      <c r="A31" s="69" t="s">
        <v>296</v>
      </c>
      <c r="B31" s="134">
        <v>0.68375852697852846</v>
      </c>
      <c r="C31" s="135"/>
      <c r="D31" s="136">
        <v>0.16046428771732124</v>
      </c>
      <c r="E31" s="137">
        <v>2.9584479123956342</v>
      </c>
      <c r="F31" s="137">
        <v>-0.37861986412617288</v>
      </c>
      <c r="G31" s="137">
        <v>-1.3021474162192681</v>
      </c>
      <c r="H31" s="137">
        <v>1.1287779670309694</v>
      </c>
      <c r="I31" s="138">
        <v>-0.12676139403913211</v>
      </c>
      <c r="J31" s="139">
        <v>1.4828290445187298</v>
      </c>
      <c r="K31" s="136">
        <v>0.66442355240816653</v>
      </c>
      <c r="L31" s="137">
        <v>2.1484167452645586E-2</v>
      </c>
      <c r="M31" s="137">
        <v>0.85663061870153712</v>
      </c>
      <c r="N31" s="137">
        <v>0.71359797947116999</v>
      </c>
      <c r="O31" s="137">
        <v>1.9581026064875662</v>
      </c>
      <c r="P31" s="137">
        <v>-0.66982551065813967</v>
      </c>
      <c r="Q31" s="137">
        <v>-0.23082074062654723</v>
      </c>
      <c r="R31" s="137">
        <v>1.2403222459655305</v>
      </c>
      <c r="S31" s="137">
        <v>1.0827632367198081</v>
      </c>
      <c r="T31" s="136" t="e">
        <v>#DIV/0!</v>
      </c>
      <c r="V31" s="69" t="s">
        <v>296</v>
      </c>
      <c r="W31" s="74">
        <v>1801.0166394623229</v>
      </c>
      <c r="X31" s="106">
        <v>0</v>
      </c>
      <c r="Y31" s="101">
        <v>51.449470521292824</v>
      </c>
      <c r="Z31" s="75">
        <v>117.5971249890099</v>
      </c>
      <c r="AA31" s="75">
        <v>-18.490871537430394</v>
      </c>
      <c r="AB31" s="75">
        <v>-56.494225848189672</v>
      </c>
      <c r="AC31" s="75">
        <v>29.445091263600261</v>
      </c>
      <c r="AD31" s="76">
        <v>-20.607648345699999</v>
      </c>
      <c r="AE31" s="103">
        <v>385.04028342279707</v>
      </c>
      <c r="AF31" s="101">
        <v>1364.5268855183094</v>
      </c>
      <c r="AG31" s="75">
        <v>12.144236733598518</v>
      </c>
      <c r="AH31" s="75">
        <v>151.39688391270101</v>
      </c>
      <c r="AI31" s="75">
        <v>236.92681828090281</v>
      </c>
      <c r="AJ31" s="75">
        <v>231.82087707150095</v>
      </c>
      <c r="AK31" s="75">
        <v>-68.665617635699164</v>
      </c>
      <c r="AL31" s="75">
        <v>-15.690630066089398</v>
      </c>
      <c r="AM31" s="75">
        <v>540.17448174860328</v>
      </c>
      <c r="AN31" s="75">
        <v>276.4198354727996</v>
      </c>
      <c r="AO31" s="101">
        <v>0</v>
      </c>
      <c r="AQ31" s="69" t="s">
        <v>296</v>
      </c>
      <c r="AR31" s="134">
        <v>2.0103609920067989</v>
      </c>
      <c r="AS31" s="135" t="e">
        <v>#DIV/0!</v>
      </c>
      <c r="AT31" s="136">
        <v>-0.49544440523454636</v>
      </c>
      <c r="AU31" s="137">
        <v>3.2487366943753315</v>
      </c>
      <c r="AV31" s="137">
        <v>-0.87217083612228796</v>
      </c>
      <c r="AW31" s="137">
        <v>-7.5631324074598609</v>
      </c>
      <c r="AX31" s="137">
        <v>-4.7495164861022232E-4</v>
      </c>
      <c r="AY31" s="138">
        <v>0.64778573218600144</v>
      </c>
      <c r="AZ31" s="139">
        <v>5.1516347970740783</v>
      </c>
      <c r="BA31" s="136">
        <v>2.0209744509086525</v>
      </c>
      <c r="BB31" s="137">
        <v>1.042977321529559</v>
      </c>
      <c r="BC31" s="137">
        <v>1.292127257231912</v>
      </c>
      <c r="BD31" s="137">
        <v>2.316714994815805</v>
      </c>
      <c r="BE31" s="137">
        <v>3.3964098081416871</v>
      </c>
      <c r="BF31" s="137">
        <v>3.0887914091263013</v>
      </c>
      <c r="BG31" s="137">
        <v>4.1156101507124676</v>
      </c>
      <c r="BH31" s="137">
        <v>1.5493478453055376</v>
      </c>
      <c r="BI31" s="137">
        <v>3.5503319832258518</v>
      </c>
      <c r="BJ31" s="136" t="e">
        <v>#DIV/0!</v>
      </c>
      <c r="BL31" s="69" t="s">
        <v>296</v>
      </c>
      <c r="BM31" s="74">
        <v>5226.4181539783021</v>
      </c>
      <c r="BN31" s="106">
        <v>0</v>
      </c>
      <c r="BO31" s="101">
        <v>-159.90086391670775</v>
      </c>
      <c r="BP31" s="75">
        <v>128.77291630174022</v>
      </c>
      <c r="BQ31" s="75">
        <v>-42.806774531860356</v>
      </c>
      <c r="BR31" s="75">
        <v>-350.35481897681984</v>
      </c>
      <c r="BS31" s="75">
        <v>-1.2529409469607344E-2</v>
      </c>
      <c r="BT31" s="76">
        <v>104.50034269970092</v>
      </c>
      <c r="BU31" s="103">
        <v>1291.031054120198</v>
      </c>
      <c r="BV31" s="101">
        <v>4095.287963774841</v>
      </c>
      <c r="BW31" s="75">
        <v>583.59790071409952</v>
      </c>
      <c r="BX31" s="75">
        <v>227.3826870833982</v>
      </c>
      <c r="BY31" s="75">
        <v>757.13747682920075</v>
      </c>
      <c r="BZ31" s="75">
        <v>396.5093850047997</v>
      </c>
      <c r="CA31" s="75">
        <v>305.09562357451978</v>
      </c>
      <c r="CB31" s="75">
        <v>268.08982656914031</v>
      </c>
      <c r="CC31" s="75">
        <v>672.70529090290074</v>
      </c>
      <c r="CD31" s="75">
        <v>884.76977309679933</v>
      </c>
      <c r="CE31" s="101">
        <v>0</v>
      </c>
    </row>
    <row r="32" spans="1:83" ht="12.75" customHeight="1">
      <c r="A32" s="69" t="s">
        <v>297</v>
      </c>
      <c r="B32" s="134">
        <v>0.35904219650668701</v>
      </c>
      <c r="C32" s="135"/>
      <c r="D32" s="136">
        <v>-1.5194494019759919</v>
      </c>
      <c r="E32" s="137">
        <v>-2.1998004145684646E-2</v>
      </c>
      <c r="F32" s="137">
        <v>0.72185352637930134</v>
      </c>
      <c r="G32" s="137">
        <v>-7.3239786600475369</v>
      </c>
      <c r="H32" s="137">
        <v>1.0380407711628736</v>
      </c>
      <c r="I32" s="138">
        <v>-1.4532026002778475</v>
      </c>
      <c r="J32" s="139">
        <v>0.68067396382935907</v>
      </c>
      <c r="K32" s="136">
        <v>0.60985159764253005</v>
      </c>
      <c r="L32" s="137">
        <v>0.32019771325419999</v>
      </c>
      <c r="M32" s="137">
        <v>0.17780330514958198</v>
      </c>
      <c r="N32" s="137">
        <v>0.85441988599723739</v>
      </c>
      <c r="O32" s="137">
        <v>2.2018983208757836</v>
      </c>
      <c r="P32" s="137">
        <v>-0.52165272329490753</v>
      </c>
      <c r="Q32" s="137">
        <v>-0.11490375501739258</v>
      </c>
      <c r="R32" s="137">
        <v>0.860154318517381</v>
      </c>
      <c r="S32" s="137">
        <v>0.69058005392890198</v>
      </c>
      <c r="T32" s="136" t="e">
        <v>#DIV/0!</v>
      </c>
      <c r="V32" s="69" t="s">
        <v>297</v>
      </c>
      <c r="W32" s="74">
        <v>952.18181165092392</v>
      </c>
      <c r="X32" s="106">
        <v>0</v>
      </c>
      <c r="Y32" s="101">
        <v>-487.96097295712025</v>
      </c>
      <c r="Z32" s="75">
        <v>-0.90028091465001125</v>
      </c>
      <c r="AA32" s="75">
        <v>35.120090196750425</v>
      </c>
      <c r="AB32" s="75">
        <v>-313.61633996230012</v>
      </c>
      <c r="AC32" s="75">
        <v>27.383789768579845</v>
      </c>
      <c r="AD32" s="76">
        <v>-235.94823204550084</v>
      </c>
      <c r="AE32" s="103">
        <v>179.36875295880236</v>
      </c>
      <c r="AF32" s="101">
        <v>1260.774031649169</v>
      </c>
      <c r="AG32" s="75">
        <v>181.03527930270502</v>
      </c>
      <c r="AH32" s="75">
        <v>31.693312155399326</v>
      </c>
      <c r="AI32" s="75">
        <v>285.70646623679932</v>
      </c>
      <c r="AJ32" s="75">
        <v>265.78844983579984</v>
      </c>
      <c r="AK32" s="75">
        <v>-53.117829955001071</v>
      </c>
      <c r="AL32" s="75">
        <v>-7.7928474397303944</v>
      </c>
      <c r="AM32" s="75">
        <v>379.25334835000103</v>
      </c>
      <c r="AN32" s="75">
        <v>178.20785316319962</v>
      </c>
      <c r="AO32" s="101">
        <v>0</v>
      </c>
      <c r="AQ32" s="69" t="s">
        <v>297</v>
      </c>
      <c r="AR32" s="134">
        <v>1.9398958350540951</v>
      </c>
      <c r="AS32" s="135" t="e">
        <v>#DIV/0!</v>
      </c>
      <c r="AT32" s="136">
        <v>-2.4108887544362023</v>
      </c>
      <c r="AU32" s="137">
        <v>3.0939172118061853</v>
      </c>
      <c r="AV32" s="137">
        <v>-1.0048259567523532</v>
      </c>
      <c r="AW32" s="137">
        <v>-13.020071011451062</v>
      </c>
      <c r="AX32" s="137">
        <v>3.005749209151598</v>
      </c>
      <c r="AY32" s="138">
        <v>-2.0693790379275767</v>
      </c>
      <c r="AZ32" s="139">
        <v>4.9067811330156363</v>
      </c>
      <c r="BA32" s="136">
        <v>2.2642285588950095</v>
      </c>
      <c r="BB32" s="137">
        <v>1.4233988044222157</v>
      </c>
      <c r="BC32" s="137">
        <v>1.2613893862334358E-2</v>
      </c>
      <c r="BD32" s="137">
        <v>4.119611987129046</v>
      </c>
      <c r="BE32" s="137">
        <v>3.6667963502303946</v>
      </c>
      <c r="BF32" s="137">
        <v>0.20012626898913144</v>
      </c>
      <c r="BG32" s="137">
        <v>2.9456268832998456</v>
      </c>
      <c r="BH32" s="137">
        <v>1.9651883158738226</v>
      </c>
      <c r="BI32" s="137">
        <v>3.8574938701310346</v>
      </c>
      <c r="BJ32" s="136" t="e">
        <v>#DIV/0!</v>
      </c>
      <c r="BL32" s="69" t="s">
        <v>297</v>
      </c>
      <c r="BM32" s="74">
        <v>5064.8329080862459</v>
      </c>
      <c r="BN32" s="106">
        <v>0</v>
      </c>
      <c r="BO32" s="101">
        <v>-781.31312949837957</v>
      </c>
      <c r="BP32" s="75">
        <v>122.79335463948019</v>
      </c>
      <c r="BQ32" s="75">
        <v>-49.740147774269644</v>
      </c>
      <c r="BR32" s="75">
        <v>-594.03672744080995</v>
      </c>
      <c r="BS32" s="75">
        <v>77.777742352519908</v>
      </c>
      <c r="BT32" s="76">
        <v>-338.10735127530097</v>
      </c>
      <c r="BU32" s="103">
        <v>1240.9288713060014</v>
      </c>
      <c r="BV32" s="101">
        <v>4605.2171662785986</v>
      </c>
      <c r="BW32" s="75">
        <v>796.01601682299952</v>
      </c>
      <c r="BX32" s="75">
        <v>2.2521312513999874</v>
      </c>
      <c r="BY32" s="75">
        <v>1334.3428406909006</v>
      </c>
      <c r="BZ32" s="75">
        <v>436.35998615519929</v>
      </c>
      <c r="CA32" s="75">
        <v>20.231274218500403</v>
      </c>
      <c r="CB32" s="75">
        <v>193.83512437150966</v>
      </c>
      <c r="CC32" s="75">
        <v>857.0870350007026</v>
      </c>
      <c r="CD32" s="75">
        <v>965.09275776739742</v>
      </c>
      <c r="CE32" s="101">
        <v>0</v>
      </c>
    </row>
    <row r="33" spans="1:83" s="232" customFormat="1" ht="12.75" customHeight="1">
      <c r="A33" s="95" t="s">
        <v>298</v>
      </c>
      <c r="B33" s="140">
        <v>-0.30579178645622207</v>
      </c>
      <c r="C33" s="141"/>
      <c r="D33" s="142">
        <v>-1.148962271950571</v>
      </c>
      <c r="E33" s="143">
        <v>0.29419141260684789</v>
      </c>
      <c r="F33" s="143">
        <v>-0.70377251227539128</v>
      </c>
      <c r="G33" s="143">
        <v>-3.1214402883051218</v>
      </c>
      <c r="H33" s="143">
        <v>-2.1872805228582259</v>
      </c>
      <c r="I33" s="144">
        <v>-0.99217334010069935</v>
      </c>
      <c r="J33" s="145">
        <v>0.87763481667386678</v>
      </c>
      <c r="K33" s="142">
        <v>-0.3285378827244223</v>
      </c>
      <c r="L33" s="143">
        <v>-0.7361193071710681</v>
      </c>
      <c r="M33" s="143">
        <v>0.4578613618253069</v>
      </c>
      <c r="N33" s="143">
        <v>-1.8256694724089306</v>
      </c>
      <c r="O33" s="143">
        <v>1.0114946291470472</v>
      </c>
      <c r="P33" s="143">
        <v>0.60073019697637342</v>
      </c>
      <c r="Q33" s="143">
        <v>0.54680325888258885</v>
      </c>
      <c r="R33" s="143">
        <v>0.42555025865822493</v>
      </c>
      <c r="S33" s="143">
        <v>-0.55344155198803202</v>
      </c>
      <c r="T33" s="142" t="e">
        <v>#DIV/0!</v>
      </c>
      <c r="U33" s="234"/>
      <c r="V33" s="95" t="s">
        <v>298</v>
      </c>
      <c r="W33" s="92">
        <v>-813.8731352093746</v>
      </c>
      <c r="X33" s="108">
        <v>0</v>
      </c>
      <c r="Y33" s="100">
        <v>-363.3750313393939</v>
      </c>
      <c r="Z33" s="93">
        <v>12.037303451500065</v>
      </c>
      <c r="AA33" s="93">
        <v>-34.487566406180122</v>
      </c>
      <c r="AB33" s="93">
        <v>-123.8722494672902</v>
      </c>
      <c r="AC33" s="93">
        <v>-58.299998319720089</v>
      </c>
      <c r="AD33" s="94">
        <v>-158.75252059769991</v>
      </c>
      <c r="AE33" s="102">
        <v>232.84537059389913</v>
      </c>
      <c r="AF33" s="100">
        <v>-683.34347446379252</v>
      </c>
      <c r="AG33" s="93">
        <v>-417.52412876670132</v>
      </c>
      <c r="AH33" s="93">
        <v>81.758572170401749</v>
      </c>
      <c r="AI33" s="93">
        <v>-615.69526159919769</v>
      </c>
      <c r="AJ33" s="93">
        <v>124.78471388810067</v>
      </c>
      <c r="AK33" s="93">
        <v>60.85088093990089</v>
      </c>
      <c r="AL33" s="93">
        <v>37.041941309839785</v>
      </c>
      <c r="AM33" s="93">
        <v>189.2446177853999</v>
      </c>
      <c r="AN33" s="93">
        <v>-143.80481019149738</v>
      </c>
      <c r="AO33" s="100">
        <v>0</v>
      </c>
      <c r="AP33" s="234"/>
      <c r="AQ33" s="95" t="s">
        <v>298</v>
      </c>
      <c r="AR33" s="140">
        <v>1.1129377582850042</v>
      </c>
      <c r="AS33" s="141" t="e">
        <v>#DIV/0!</v>
      </c>
      <c r="AT33" s="142">
        <v>-2.9958738780928584</v>
      </c>
      <c r="AU33" s="143">
        <v>4.4803236660904133</v>
      </c>
      <c r="AV33" s="143">
        <v>-1.0765143426668677</v>
      </c>
      <c r="AW33" s="143">
        <v>-14.435456762179321</v>
      </c>
      <c r="AX33" s="143">
        <v>2.1707907698798046</v>
      </c>
      <c r="AY33" s="144">
        <v>-3.0319472023165095</v>
      </c>
      <c r="AZ33" s="145">
        <v>4.743606050366056</v>
      </c>
      <c r="BA33" s="142">
        <v>1.3066988431250648</v>
      </c>
      <c r="BB33" s="143">
        <v>-4.1088075206563435E-2</v>
      </c>
      <c r="BC33" s="143">
        <v>0.65396920431761707</v>
      </c>
      <c r="BD33" s="143">
        <v>0.63799729902658253</v>
      </c>
      <c r="BE33" s="143">
        <v>5.0599085144888312</v>
      </c>
      <c r="BF33" s="143">
        <v>1.1710444615808946E-2</v>
      </c>
      <c r="BG33" s="143">
        <v>1.2463271132268527</v>
      </c>
      <c r="BH33" s="143">
        <v>2.6633488834766794</v>
      </c>
      <c r="BI33" s="143">
        <v>2.0815521460954445</v>
      </c>
      <c r="BJ33" s="142" t="e">
        <v>#DIV/0!</v>
      </c>
      <c r="BK33" s="234"/>
      <c r="BL33" s="95" t="s">
        <v>298</v>
      </c>
      <c r="BM33" s="92">
        <v>2920.5522059078794</v>
      </c>
      <c r="BN33" s="108">
        <v>0</v>
      </c>
      <c r="BO33" s="100">
        <v>-965.52576096090343</v>
      </c>
      <c r="BP33" s="93">
        <v>175.97455621821018</v>
      </c>
      <c r="BQ33" s="93">
        <v>-52.952126794590185</v>
      </c>
      <c r="BR33" s="93">
        <v>-648.60958193370971</v>
      </c>
      <c r="BS33" s="93">
        <v>55.392453510290125</v>
      </c>
      <c r="BT33" s="94">
        <v>-495.3310619611002</v>
      </c>
      <c r="BU33" s="102">
        <v>1212.0757098522008</v>
      </c>
      <c r="BV33" s="100">
        <v>2674.0022570166038</v>
      </c>
      <c r="BW33" s="93">
        <v>-23.142959560602321</v>
      </c>
      <c r="BX33" s="93">
        <v>116.54928754020148</v>
      </c>
      <c r="BY33" s="93">
        <v>209.89324430040142</v>
      </c>
      <c r="BZ33" s="93">
        <v>600.16995448370108</v>
      </c>
      <c r="CA33" s="93">
        <v>1.1931940232007037</v>
      </c>
      <c r="CB33" s="93">
        <v>83.846256632879886</v>
      </c>
      <c r="CC33" s="93">
        <v>1158.5893482204992</v>
      </c>
      <c r="CD33" s="93">
        <v>526.90393137640058</v>
      </c>
      <c r="CE33" s="100">
        <v>0</v>
      </c>
    </row>
    <row r="34" spans="1:83" ht="12.75" customHeight="1">
      <c r="A34" s="69" t="s">
        <v>299</v>
      </c>
      <c r="B34" s="134">
        <v>0.90095643043628382</v>
      </c>
      <c r="C34" s="135"/>
      <c r="D34" s="136">
        <v>1.2738468632357058</v>
      </c>
      <c r="E34" s="137">
        <v>-1.2749697320161957</v>
      </c>
      <c r="F34" s="137">
        <v>0.85767402133929416</v>
      </c>
      <c r="G34" s="137">
        <v>6.8453932033031073</v>
      </c>
      <c r="H34" s="137">
        <v>1.757091482942541</v>
      </c>
      <c r="I34" s="138">
        <v>0.63026824257299552</v>
      </c>
      <c r="J34" s="139">
        <v>2.2399156970119405</v>
      </c>
      <c r="K34" s="136">
        <v>0.67186509464385313</v>
      </c>
      <c r="L34" s="137">
        <v>0.878997323858699</v>
      </c>
      <c r="M34" s="137">
        <v>0.71448410034269383</v>
      </c>
      <c r="N34" s="137">
        <v>0.78234542454824751</v>
      </c>
      <c r="O34" s="137">
        <v>0.15147163843283185</v>
      </c>
      <c r="P34" s="137">
        <v>0.45321703226401944</v>
      </c>
      <c r="Q34" s="137">
        <v>0.54314308870679895</v>
      </c>
      <c r="R34" s="137">
        <v>0.40124858767711657</v>
      </c>
      <c r="S34" s="137">
        <v>0.88823760699208165</v>
      </c>
      <c r="T34" s="136" t="e">
        <v>#DIV/0!</v>
      </c>
      <c r="V34" s="69" t="s">
        <v>299</v>
      </c>
      <c r="W34" s="74">
        <v>2390.5873385127052</v>
      </c>
      <c r="X34" s="106">
        <v>0</v>
      </c>
      <c r="Y34" s="101">
        <v>398.2426497759443</v>
      </c>
      <c r="Z34" s="75">
        <v>-52.320859934859982</v>
      </c>
      <c r="AA34" s="75">
        <v>41.733542800189753</v>
      </c>
      <c r="AB34" s="75">
        <v>263.17526301245016</v>
      </c>
      <c r="AC34" s="75">
        <v>45.809311433859875</v>
      </c>
      <c r="AD34" s="76">
        <v>99.845392464299948</v>
      </c>
      <c r="AE34" s="103">
        <v>599.48777107609931</v>
      </c>
      <c r="AF34" s="101">
        <v>1392.8569176606252</v>
      </c>
      <c r="AG34" s="75">
        <v>494.89398165100283</v>
      </c>
      <c r="AH34" s="75">
        <v>128.16687627500141</v>
      </c>
      <c r="AI34" s="75">
        <v>259.02408784829458</v>
      </c>
      <c r="AJ34" s="75">
        <v>18.875563551198866</v>
      </c>
      <c r="AK34" s="75">
        <v>46.184342192898839</v>
      </c>
      <c r="AL34" s="75">
        <v>36.99518216225988</v>
      </c>
      <c r="AM34" s="75">
        <v>179.19686798649491</v>
      </c>
      <c r="AN34" s="75">
        <v>229.52001599339928</v>
      </c>
      <c r="AO34" s="101">
        <v>0</v>
      </c>
      <c r="AQ34" s="69" t="s">
        <v>299</v>
      </c>
      <c r="AR34" s="134">
        <v>1.6438574934063199</v>
      </c>
      <c r="AS34" s="135" t="e">
        <v>#DIV/0!</v>
      </c>
      <c r="AT34" s="136">
        <v>-1.2526756662206262</v>
      </c>
      <c r="AU34" s="137">
        <v>1.9223661392572922</v>
      </c>
      <c r="AV34" s="137">
        <v>0.48886949913522493</v>
      </c>
      <c r="AW34" s="137">
        <v>-5.3199323172214541</v>
      </c>
      <c r="AX34" s="137">
        <v>1.6997052650394195</v>
      </c>
      <c r="AY34" s="138">
        <v>-1.9404703563227987</v>
      </c>
      <c r="AZ34" s="139">
        <v>5.3789952856570178</v>
      </c>
      <c r="BA34" s="136">
        <v>1.6238076563023229</v>
      </c>
      <c r="BB34" s="137">
        <v>0.47862439390848888</v>
      </c>
      <c r="BC34" s="137">
        <v>2.2237527353146547</v>
      </c>
      <c r="BD34" s="137">
        <v>0.49985994735111117</v>
      </c>
      <c r="BE34" s="137">
        <v>5.4165599733497327</v>
      </c>
      <c r="BF34" s="137">
        <v>-0.14386729951553212</v>
      </c>
      <c r="BG34" s="137">
        <v>0.74368141713618829</v>
      </c>
      <c r="BH34" s="137">
        <v>2.957142583262562</v>
      </c>
      <c r="BI34" s="137">
        <v>2.1165753909064167</v>
      </c>
      <c r="BJ34" s="136" t="e">
        <v>#DIV/0!</v>
      </c>
      <c r="BL34" s="69" t="s">
        <v>299</v>
      </c>
      <c r="BM34" s="74">
        <v>4329.9126544165774</v>
      </c>
      <c r="BN34" s="106">
        <v>0</v>
      </c>
      <c r="BO34" s="101">
        <v>-401.64388399927702</v>
      </c>
      <c r="BP34" s="75">
        <v>76.413287590999971</v>
      </c>
      <c r="BQ34" s="75">
        <v>23.875195053329662</v>
      </c>
      <c r="BR34" s="75">
        <v>-230.80755226532983</v>
      </c>
      <c r="BS34" s="75">
        <v>44.338194146319893</v>
      </c>
      <c r="BT34" s="76">
        <v>-315.46300852460081</v>
      </c>
      <c r="BU34" s="103">
        <v>1396.7421780515979</v>
      </c>
      <c r="BV34" s="101">
        <v>3334.8143603643111</v>
      </c>
      <c r="BW34" s="75">
        <v>270.54936892060505</v>
      </c>
      <c r="BX34" s="75">
        <v>393.0156445135035</v>
      </c>
      <c r="BY34" s="75">
        <v>165.96211076679901</v>
      </c>
      <c r="BZ34" s="75">
        <v>641.26960434660032</v>
      </c>
      <c r="CA34" s="75">
        <v>-14.748224457900506</v>
      </c>
      <c r="CB34" s="75">
        <v>50.553645966279873</v>
      </c>
      <c r="CC34" s="75">
        <v>1287.8693158704991</v>
      </c>
      <c r="CD34" s="75">
        <v>540.34289443790112</v>
      </c>
      <c r="CE34" s="101">
        <v>0</v>
      </c>
    </row>
    <row r="35" spans="1:83" ht="12.75" customHeight="1">
      <c r="A35" s="69" t="s">
        <v>300</v>
      </c>
      <c r="B35" s="134">
        <v>0.86763996241479013</v>
      </c>
      <c r="C35" s="135"/>
      <c r="D35" s="136">
        <v>-1.8548156907527424E-2</v>
      </c>
      <c r="E35" s="137">
        <v>-2.5279247119245118</v>
      </c>
      <c r="F35" s="137">
        <v>-1.0808615876976679</v>
      </c>
      <c r="G35" s="137">
        <v>5.4866864794983927</v>
      </c>
      <c r="H35" s="137">
        <v>0.86272017916906307</v>
      </c>
      <c r="I35" s="138">
        <v>-0.61899805291013577</v>
      </c>
      <c r="J35" s="139">
        <v>0.78027333064474291</v>
      </c>
      <c r="K35" s="136">
        <v>1.0135323722207268</v>
      </c>
      <c r="L35" s="137">
        <v>-0.12167711853053875</v>
      </c>
      <c r="M35" s="137">
        <v>0.29988869200594515</v>
      </c>
      <c r="N35" s="137">
        <v>1.8491709064883732</v>
      </c>
      <c r="O35" s="137">
        <v>2.20708388363271</v>
      </c>
      <c r="P35" s="137">
        <v>0.11493136606965937</v>
      </c>
      <c r="Q35" s="137">
        <v>1.5376431003680358</v>
      </c>
      <c r="R35" s="137">
        <v>1.6436802676621509</v>
      </c>
      <c r="S35" s="137">
        <v>1.4717084714483963</v>
      </c>
      <c r="T35" s="136" t="e">
        <v>#DIV/0!</v>
      </c>
      <c r="V35" s="69" t="s">
        <v>300</v>
      </c>
      <c r="W35" s="74">
        <v>2322.9274999285699</v>
      </c>
      <c r="X35" s="106">
        <v>0</v>
      </c>
      <c r="Y35" s="101">
        <v>-5.8725755811537965</v>
      </c>
      <c r="Z35" s="75">
        <v>-102.41566979943991</v>
      </c>
      <c r="AA35" s="75">
        <v>-53.044703895950079</v>
      </c>
      <c r="AB35" s="75">
        <v>225.37856657105021</v>
      </c>
      <c r="AC35" s="75">
        <v>22.887272040190055</v>
      </c>
      <c r="AD35" s="76">
        <v>-98.678040496999529</v>
      </c>
      <c r="AE35" s="103">
        <v>213.50885967760041</v>
      </c>
      <c r="AF35" s="101">
        <v>2115.2912158321415</v>
      </c>
      <c r="AG35" s="75">
        <v>-69.108949755100184</v>
      </c>
      <c r="AH35" s="75">
        <v>54.17953250969731</v>
      </c>
      <c r="AI35" s="75">
        <v>617.02550917920598</v>
      </c>
      <c r="AJ35" s="75">
        <v>275.45126963730036</v>
      </c>
      <c r="AK35" s="75">
        <v>11.764973629900851</v>
      </c>
      <c r="AL35" s="75">
        <v>105.30255623915036</v>
      </c>
      <c r="AM35" s="75">
        <v>737.00995358400542</v>
      </c>
      <c r="AN35" s="75">
        <v>383.66637080799774</v>
      </c>
      <c r="AO35" s="101">
        <v>0</v>
      </c>
      <c r="AQ35" s="69" t="s">
        <v>300</v>
      </c>
      <c r="AR35" s="134">
        <v>1.8294923832099075</v>
      </c>
      <c r="AS35" s="135" t="e">
        <v>#DIV/0!</v>
      </c>
      <c r="AT35" s="136">
        <v>-1.4291624672239989</v>
      </c>
      <c r="AU35" s="137">
        <v>-3.5087965358847173</v>
      </c>
      <c r="AV35" s="137">
        <v>-0.2194872493918032</v>
      </c>
      <c r="AW35" s="137">
        <v>1.1925422291529708</v>
      </c>
      <c r="AX35" s="137">
        <v>1.4321454353552587</v>
      </c>
      <c r="AY35" s="138">
        <v>-2.423767943504318</v>
      </c>
      <c r="AZ35" s="139">
        <v>4.649466793425483</v>
      </c>
      <c r="BA35" s="136">
        <v>1.9762436640174297</v>
      </c>
      <c r="BB35" s="137">
        <v>0.33480880067082719</v>
      </c>
      <c r="BC35" s="137">
        <v>1.6594641139043853</v>
      </c>
      <c r="BD35" s="137">
        <v>1.6330229205227642</v>
      </c>
      <c r="BE35" s="137">
        <v>5.6739867894970875</v>
      </c>
      <c r="BF35" s="137">
        <v>0.6450449038810202</v>
      </c>
      <c r="BG35" s="137">
        <v>2.5294188474473067</v>
      </c>
      <c r="BH35" s="137">
        <v>3.3673406983083298</v>
      </c>
      <c r="BI35" s="137">
        <v>2.5094985175930562</v>
      </c>
      <c r="BJ35" s="136" t="e">
        <v>#DIV/0!</v>
      </c>
      <c r="BL35" s="69" t="s">
        <v>300</v>
      </c>
      <c r="BM35" s="74">
        <v>4851.8235148828244</v>
      </c>
      <c r="BN35" s="106">
        <v>0</v>
      </c>
      <c r="BO35" s="101">
        <v>-458.96593010172364</v>
      </c>
      <c r="BP35" s="75">
        <v>-143.59950719744984</v>
      </c>
      <c r="BQ35" s="75">
        <v>-10.678637305190023</v>
      </c>
      <c r="BR35" s="75">
        <v>51.065240153910054</v>
      </c>
      <c r="BS35" s="75">
        <v>37.780374922909687</v>
      </c>
      <c r="BT35" s="76">
        <v>-393.53340067590034</v>
      </c>
      <c r="BU35" s="103">
        <v>1225.2107543064012</v>
      </c>
      <c r="BV35" s="101">
        <v>4085.5786906781432</v>
      </c>
      <c r="BW35" s="75">
        <v>189.29618243190635</v>
      </c>
      <c r="BX35" s="75">
        <v>295.7982931104998</v>
      </c>
      <c r="BY35" s="75">
        <v>546.06080166510219</v>
      </c>
      <c r="BZ35" s="75">
        <v>684.89999691239973</v>
      </c>
      <c r="CA35" s="75">
        <v>65.682366807699509</v>
      </c>
      <c r="CB35" s="75">
        <v>171.54683227151963</v>
      </c>
      <c r="CC35" s="75">
        <v>1484.7047877059013</v>
      </c>
      <c r="CD35" s="75">
        <v>647.58942977309925</v>
      </c>
      <c r="CE35" s="101">
        <v>0</v>
      </c>
    </row>
    <row r="36" spans="1:83" ht="12.75" customHeight="1">
      <c r="A36" s="69" t="s">
        <v>301</v>
      </c>
      <c r="B36" s="134">
        <v>0.1952173250215683</v>
      </c>
      <c r="C36" s="135"/>
      <c r="D36" s="136">
        <v>0.51406390374408861</v>
      </c>
      <c r="E36" s="137">
        <v>0.63972469284918621</v>
      </c>
      <c r="F36" s="137">
        <v>-0.56890510969502817</v>
      </c>
      <c r="G36" s="137">
        <v>4.3705736038700538</v>
      </c>
      <c r="H36" s="137">
        <v>2.0239834266883028</v>
      </c>
      <c r="I36" s="138">
        <v>-0.4952092775322825</v>
      </c>
      <c r="J36" s="139">
        <v>0.90987785926348597</v>
      </c>
      <c r="K36" s="136">
        <v>5.3858483064539442E-2</v>
      </c>
      <c r="L36" s="137">
        <v>0.47861939916604701</v>
      </c>
      <c r="M36" s="137">
        <v>-0.1255225395429882</v>
      </c>
      <c r="N36" s="137">
        <v>6.3455594393890813E-2</v>
      </c>
      <c r="O36" s="137">
        <v>0.76723807756600149</v>
      </c>
      <c r="P36" s="137">
        <v>-0.94603279968616949</v>
      </c>
      <c r="Q36" s="137">
        <v>1.1236958516626316</v>
      </c>
      <c r="R36" s="137">
        <v>-0.78523651769716318</v>
      </c>
      <c r="S36" s="137">
        <v>0.46134940207034347</v>
      </c>
      <c r="T36" s="136" t="e">
        <v>#DIV/0!</v>
      </c>
      <c r="V36" s="69" t="s">
        <v>301</v>
      </c>
      <c r="W36" s="74">
        <v>527.18898264231393</v>
      </c>
      <c r="X36" s="106">
        <v>0</v>
      </c>
      <c r="Y36" s="101">
        <v>162.72879277932225</v>
      </c>
      <c r="Z36" s="75">
        <v>25.262457823769637</v>
      </c>
      <c r="AA36" s="75">
        <v>-27.617992414830042</v>
      </c>
      <c r="AB36" s="75">
        <v>189.38193824821974</v>
      </c>
      <c r="AC36" s="75">
        <v>54.157886010560105</v>
      </c>
      <c r="AD36" s="76">
        <v>-78.455496888400376</v>
      </c>
      <c r="AE36" s="103">
        <v>250.91565987939975</v>
      </c>
      <c r="AF36" s="101">
        <v>113.5445299835992</v>
      </c>
      <c r="AG36" s="75">
        <v>271.51067849399988</v>
      </c>
      <c r="AH36" s="75">
        <v>-22.745596554497752</v>
      </c>
      <c r="AI36" s="75">
        <v>21.565199575896258</v>
      </c>
      <c r="AJ36" s="75">
        <v>97.867182341500666</v>
      </c>
      <c r="AK36" s="75">
        <v>-96.952148416699856</v>
      </c>
      <c r="AL36" s="75">
        <v>78.137448550870431</v>
      </c>
      <c r="AM36" s="75">
        <v>-357.87954912160058</v>
      </c>
      <c r="AN36" s="75">
        <v>122.04131511410014</v>
      </c>
      <c r="AO36" s="101">
        <v>0</v>
      </c>
      <c r="AQ36" s="69" t="s">
        <v>301</v>
      </c>
      <c r="AR36" s="134">
        <v>1.6632671668471266</v>
      </c>
      <c r="AS36" s="135" t="e">
        <v>#DIV/0!</v>
      </c>
      <c r="AT36" s="136">
        <v>0.60621516279195653</v>
      </c>
      <c r="AU36" s="137">
        <v>-2.8701518528753134</v>
      </c>
      <c r="AV36" s="137">
        <v>-1.4981825278801097</v>
      </c>
      <c r="AW36" s="137">
        <v>13.961772680647933</v>
      </c>
      <c r="AX36" s="137">
        <v>2.4219338166707294</v>
      </c>
      <c r="AY36" s="138">
        <v>-1.4752096825023431</v>
      </c>
      <c r="AZ36" s="139">
        <v>4.8877058168628418</v>
      </c>
      <c r="BA36" s="136">
        <v>1.412699553501584</v>
      </c>
      <c r="BB36" s="137">
        <v>0.49325355983367292</v>
      </c>
      <c r="BC36" s="137">
        <v>1.3516519858083553</v>
      </c>
      <c r="BD36" s="137">
        <v>0.83595233037205841</v>
      </c>
      <c r="BE36" s="137">
        <v>4.190587067087348</v>
      </c>
      <c r="BF36" s="137">
        <v>0.21568763153001491</v>
      </c>
      <c r="BG36" s="137">
        <v>3.8008087007053826</v>
      </c>
      <c r="BH36" s="137">
        <v>1.6810486606048114</v>
      </c>
      <c r="BI36" s="137">
        <v>2.2761269434666831</v>
      </c>
      <c r="BJ36" s="136" t="e">
        <v>#DIV/0!</v>
      </c>
      <c r="BL36" s="69" t="s">
        <v>301</v>
      </c>
      <c r="BM36" s="74">
        <v>4426.8306858742144</v>
      </c>
      <c r="BN36" s="106">
        <v>0</v>
      </c>
      <c r="BO36" s="101">
        <v>191.72383563471885</v>
      </c>
      <c r="BP36" s="75">
        <v>-117.43676845903019</v>
      </c>
      <c r="BQ36" s="75">
        <v>-73.416719916770489</v>
      </c>
      <c r="BR36" s="75">
        <v>554.06351836442991</v>
      </c>
      <c r="BS36" s="75">
        <v>64.554471164889947</v>
      </c>
      <c r="BT36" s="76">
        <v>-236.04066551879987</v>
      </c>
      <c r="BU36" s="103">
        <v>1296.7576612269986</v>
      </c>
      <c r="BV36" s="101">
        <v>2938.3491890125733</v>
      </c>
      <c r="BW36" s="75">
        <v>279.7715816232012</v>
      </c>
      <c r="BX36" s="75">
        <v>241.35938440060272</v>
      </c>
      <c r="BY36" s="75">
        <v>281.91953500419913</v>
      </c>
      <c r="BZ36" s="75">
        <v>516.97872941810056</v>
      </c>
      <c r="CA36" s="75">
        <v>21.848048346000724</v>
      </c>
      <c r="CB36" s="75">
        <v>257.47712826212046</v>
      </c>
      <c r="CC36" s="75">
        <v>747.57189023429964</v>
      </c>
      <c r="CD36" s="75">
        <v>591.42289172399978</v>
      </c>
      <c r="CE36" s="101">
        <v>0</v>
      </c>
    </row>
    <row r="37" spans="1:83" s="232" customFormat="1" ht="12.75" customHeight="1">
      <c r="A37" s="95" t="s">
        <v>302</v>
      </c>
      <c r="B37" s="140">
        <v>9.0249954776489005E-2</v>
      </c>
      <c r="C37" s="141"/>
      <c r="D37" s="142">
        <v>0.56271964246161765</v>
      </c>
      <c r="E37" s="143">
        <v>0.13623914160252326</v>
      </c>
      <c r="F37" s="143">
        <v>-0.62150244443134328</v>
      </c>
      <c r="G37" s="143">
        <v>6.7793483969281088</v>
      </c>
      <c r="H37" s="143">
        <v>-1.9560356978185922</v>
      </c>
      <c r="I37" s="144">
        <v>-0.3144084617955567</v>
      </c>
      <c r="J37" s="145">
        <v>0.64898101295551847</v>
      </c>
      <c r="K37" s="142">
        <v>-5.473078184622393E-2</v>
      </c>
      <c r="L37" s="143">
        <v>-0.61181847295758152</v>
      </c>
      <c r="M37" s="143">
        <v>-0.16821512695404106</v>
      </c>
      <c r="N37" s="143">
        <v>-0.31018470308239454</v>
      </c>
      <c r="O37" s="143">
        <v>0.74171096294357586</v>
      </c>
      <c r="P37" s="143">
        <v>0.54840894938796847</v>
      </c>
      <c r="Q37" s="143">
        <v>-0.37899715612143003</v>
      </c>
      <c r="R37" s="143">
        <v>0.69381164587305477</v>
      </c>
      <c r="S37" s="143">
        <v>-0.25916419412755909</v>
      </c>
      <c r="T37" s="142" t="e">
        <v>#DIV/0!</v>
      </c>
      <c r="U37" s="234"/>
      <c r="V37" s="95" t="s">
        <v>302</v>
      </c>
      <c r="W37" s="92">
        <v>244.19791564124171</v>
      </c>
      <c r="X37" s="108">
        <v>0</v>
      </c>
      <c r="Y37" s="100">
        <v>179.0466501820265</v>
      </c>
      <c r="Z37" s="93">
        <v>5.4144434937302321</v>
      </c>
      <c r="AA37" s="93">
        <v>-29.999729191219558</v>
      </c>
      <c r="AB37" s="93">
        <v>306.5957582773799</v>
      </c>
      <c r="AC37" s="93">
        <v>-53.399083649660042</v>
      </c>
      <c r="AD37" s="94">
        <v>-49.564738748200398</v>
      </c>
      <c r="AE37" s="102">
        <v>180.5969207741</v>
      </c>
      <c r="AF37" s="100">
        <v>-115.44565531486296</v>
      </c>
      <c r="AG37" s="93">
        <v>-348.73285287640465</v>
      </c>
      <c r="AH37" s="93">
        <v>-30.443542180102668</v>
      </c>
      <c r="AI37" s="93">
        <v>-105.48226298659574</v>
      </c>
      <c r="AJ37" s="93">
        <v>95.336892009599978</v>
      </c>
      <c r="AK37" s="93">
        <v>55.670824165499653</v>
      </c>
      <c r="AL37" s="93">
        <v>-26.65013008690039</v>
      </c>
      <c r="AM37" s="93">
        <v>313.72872164029832</v>
      </c>
      <c r="AN37" s="93">
        <v>-68.873305000197433</v>
      </c>
      <c r="AO37" s="100">
        <v>0</v>
      </c>
      <c r="AP37" s="234"/>
      <c r="AQ37" s="95" t="s">
        <v>302</v>
      </c>
      <c r="AR37" s="140">
        <v>2.0671311231355682</v>
      </c>
      <c r="AS37" s="141" t="e">
        <v>#DIV/0!</v>
      </c>
      <c r="AT37" s="142">
        <v>2.3482893274089145</v>
      </c>
      <c r="AU37" s="143">
        <v>-3.0231206328321436</v>
      </c>
      <c r="AV37" s="143">
        <v>-1.4165706538822209</v>
      </c>
      <c r="AW37" s="143">
        <v>25.60843044335077</v>
      </c>
      <c r="AX37" s="143">
        <v>2.6640755574613095</v>
      </c>
      <c r="AY37" s="144">
        <v>-0.80075146265915498</v>
      </c>
      <c r="AZ37" s="145">
        <v>4.6499626050805487</v>
      </c>
      <c r="BA37" s="142">
        <v>1.691290001229806</v>
      </c>
      <c r="BB37" s="143">
        <v>0.61909384698672909</v>
      </c>
      <c r="BC37" s="143">
        <v>0.7200051883644365</v>
      </c>
      <c r="BD37" s="143">
        <v>2.3925236778514325</v>
      </c>
      <c r="BE37" s="143">
        <v>3.9123126126200836</v>
      </c>
      <c r="BF37" s="143">
        <v>0.16356664001688781</v>
      </c>
      <c r="BG37" s="143">
        <v>2.8450465217185972</v>
      </c>
      <c r="BH37" s="143">
        <v>1.9526637933762858</v>
      </c>
      <c r="BI37" s="143">
        <v>2.5787774210582315</v>
      </c>
      <c r="BJ37" s="142" t="e">
        <v>#DIV/0!</v>
      </c>
      <c r="BK37" s="234"/>
      <c r="BL37" s="95" t="s">
        <v>302</v>
      </c>
      <c r="BM37" s="92">
        <v>5484.9017367248307</v>
      </c>
      <c r="BN37" s="108">
        <v>0</v>
      </c>
      <c r="BO37" s="100">
        <v>734.14551715613925</v>
      </c>
      <c r="BP37" s="93">
        <v>-124.05962841680002</v>
      </c>
      <c r="BQ37" s="93">
        <v>-68.928882701809925</v>
      </c>
      <c r="BR37" s="93">
        <v>984.53152610910001</v>
      </c>
      <c r="BS37" s="93">
        <v>69.455385834949993</v>
      </c>
      <c r="BT37" s="94">
        <v>-126.85288366930035</v>
      </c>
      <c r="BU37" s="102">
        <v>1244.5092114071995</v>
      </c>
      <c r="BV37" s="100">
        <v>3506.2470081615029</v>
      </c>
      <c r="BW37" s="93">
        <v>348.56285751349787</v>
      </c>
      <c r="BX37" s="93">
        <v>129.1572700500983</v>
      </c>
      <c r="BY37" s="93">
        <v>792.13253361680108</v>
      </c>
      <c r="BZ37" s="93">
        <v>487.53090753959987</v>
      </c>
      <c r="CA37" s="93">
        <v>16.667991571599487</v>
      </c>
      <c r="CB37" s="93">
        <v>193.78505686538028</v>
      </c>
      <c r="CC37" s="93">
        <v>872.05599408919807</v>
      </c>
      <c r="CD37" s="93">
        <v>666.35439691529973</v>
      </c>
      <c r="CE37" s="100">
        <v>0</v>
      </c>
    </row>
    <row r="38" spans="1:83" ht="12.75" customHeight="1">
      <c r="A38" s="69" t="s">
        <v>303</v>
      </c>
      <c r="B38" s="134">
        <v>0.12401448334649068</v>
      </c>
      <c r="C38" s="135"/>
      <c r="D38" s="136">
        <v>-1.1443869894873115</v>
      </c>
      <c r="E38" s="137">
        <v>0.78313288024831618</v>
      </c>
      <c r="F38" s="137">
        <v>0.71004330586525999</v>
      </c>
      <c r="G38" s="137">
        <v>-3.288738861799867</v>
      </c>
      <c r="H38" s="137">
        <v>-2.0292118039962226</v>
      </c>
      <c r="I38" s="138">
        <v>-1.3889263590036616</v>
      </c>
      <c r="J38" s="139">
        <v>-0.90514395113394652</v>
      </c>
      <c r="K38" s="136">
        <v>0.453256680199976</v>
      </c>
      <c r="L38" s="137">
        <v>0.64088498631653668</v>
      </c>
      <c r="M38" s="137">
        <v>-0.81282704438462305</v>
      </c>
      <c r="N38" s="137">
        <v>-1.0562698776570678</v>
      </c>
      <c r="O38" s="137">
        <v>3.0437703446160924</v>
      </c>
      <c r="P38" s="137">
        <v>0.68342653381729956</v>
      </c>
      <c r="Q38" s="137">
        <v>-0.48783816948442249</v>
      </c>
      <c r="R38" s="137">
        <v>0.67712757346991559</v>
      </c>
      <c r="S38" s="137">
        <v>1.3558816371255222</v>
      </c>
      <c r="T38" s="136" t="e">
        <v>#DIV/0!</v>
      </c>
      <c r="V38" s="69" t="s">
        <v>303</v>
      </c>
      <c r="W38" s="74">
        <v>335.86066369357286</v>
      </c>
      <c r="X38" s="106">
        <v>0</v>
      </c>
      <c r="Y38" s="101">
        <v>-366.17108489085513</v>
      </c>
      <c r="Z38" s="75">
        <v>31.165827452110079</v>
      </c>
      <c r="AA38" s="75">
        <v>34.06055789426955</v>
      </c>
      <c r="AB38" s="75">
        <v>-158.81621645335963</v>
      </c>
      <c r="AC38" s="75">
        <v>-54.313184992779952</v>
      </c>
      <c r="AD38" s="76">
        <v>-218.26806879109972</v>
      </c>
      <c r="AE38" s="103">
        <v>-253.51600711880019</v>
      </c>
      <c r="AF38" s="101">
        <v>955.54775570321362</v>
      </c>
      <c r="AG38" s="75">
        <v>363.06561432000308</v>
      </c>
      <c r="AH38" s="75">
        <v>-146.85783295759757</v>
      </c>
      <c r="AI38" s="75">
        <v>-358.08386145200348</v>
      </c>
      <c r="AJ38" s="75">
        <v>394.13726216859868</v>
      </c>
      <c r="AK38" s="75">
        <v>69.757379310300166</v>
      </c>
      <c r="AL38" s="75">
        <v>-34.173547836930084</v>
      </c>
      <c r="AM38" s="75">
        <v>308.3088380968984</v>
      </c>
      <c r="AN38" s="75">
        <v>359.39390405389713</v>
      </c>
      <c r="AO38" s="101">
        <v>0</v>
      </c>
      <c r="AQ38" s="69" t="s">
        <v>303</v>
      </c>
      <c r="AR38" s="134">
        <v>1.2812095779483279</v>
      </c>
      <c r="AS38" s="135" t="e">
        <v>#DIV/0!</v>
      </c>
      <c r="AT38" s="136">
        <v>-9.5600242166393734E-2</v>
      </c>
      <c r="AU38" s="137">
        <v>-1.0014614020063206</v>
      </c>
      <c r="AV38" s="137">
        <v>-1.5608724370581251</v>
      </c>
      <c r="AW38" s="137">
        <v>13.694651248574342</v>
      </c>
      <c r="AX38" s="137">
        <v>-1.1559759108818679</v>
      </c>
      <c r="AY38" s="138">
        <v>-2.7912319674335384</v>
      </c>
      <c r="AZ38" s="139">
        <v>1.4307661461887555</v>
      </c>
      <c r="BA38" s="136">
        <v>1.4704679110755903</v>
      </c>
      <c r="BB38" s="137">
        <v>0.38159497930505548</v>
      </c>
      <c r="BC38" s="137">
        <v>-0.80738968234670416</v>
      </c>
      <c r="BD38" s="137">
        <v>0.52453320717458229</v>
      </c>
      <c r="BE38" s="137">
        <v>6.9132215599296387</v>
      </c>
      <c r="BF38" s="137">
        <v>0.39311234727470445</v>
      </c>
      <c r="BG38" s="137">
        <v>1.7904612739892078</v>
      </c>
      <c r="BH38" s="137">
        <v>2.2328057027832138</v>
      </c>
      <c r="BI38" s="137">
        <v>3.0542575564751262</v>
      </c>
      <c r="BJ38" s="136" t="e">
        <v>#DIV/0!</v>
      </c>
      <c r="BL38" s="69" t="s">
        <v>303</v>
      </c>
      <c r="BM38" s="74">
        <v>3430.1750619056984</v>
      </c>
      <c r="BN38" s="106">
        <v>0</v>
      </c>
      <c r="BO38" s="101">
        <v>-30.268217510660179</v>
      </c>
      <c r="BP38" s="75">
        <v>-40.572941029829963</v>
      </c>
      <c r="BQ38" s="75">
        <v>-76.601867607730128</v>
      </c>
      <c r="BR38" s="75">
        <v>562.54004664329022</v>
      </c>
      <c r="BS38" s="75">
        <v>-30.667110591689834</v>
      </c>
      <c r="BT38" s="76">
        <v>-444.96634492470002</v>
      </c>
      <c r="BU38" s="103">
        <v>391.50543321229998</v>
      </c>
      <c r="BV38" s="101">
        <v>3068.9378462040913</v>
      </c>
      <c r="BW38" s="75">
        <v>216.73449018249812</v>
      </c>
      <c r="BX38" s="75">
        <v>-145.86743918250068</v>
      </c>
      <c r="BY38" s="75">
        <v>175.02458431650302</v>
      </c>
      <c r="BZ38" s="75">
        <v>862.79260615699968</v>
      </c>
      <c r="CA38" s="75">
        <v>40.241028689000814</v>
      </c>
      <c r="CB38" s="75">
        <v>122.61632686619032</v>
      </c>
      <c r="CC38" s="75">
        <v>1001.1679641996016</v>
      </c>
      <c r="CD38" s="75">
        <v>796.22828497579758</v>
      </c>
      <c r="CE38" s="101">
        <v>0</v>
      </c>
    </row>
    <row r="39" spans="1:83" ht="12.75" customHeight="1">
      <c r="A39" s="69" t="s">
        <v>304</v>
      </c>
      <c r="B39" s="134">
        <v>-0.25668208906840517</v>
      </c>
      <c r="C39" s="135"/>
      <c r="D39" s="136">
        <v>-0.69541175172180836</v>
      </c>
      <c r="E39" s="137">
        <v>1.4914462714195276</v>
      </c>
      <c r="F39" s="137">
        <v>-0.70341280635743964</v>
      </c>
      <c r="G39" s="137">
        <v>-2.3157814269482269</v>
      </c>
      <c r="H39" s="137">
        <v>1.4399765739288695</v>
      </c>
      <c r="I39" s="138">
        <v>-1.1319170715159643</v>
      </c>
      <c r="J39" s="139">
        <v>0.10123701773980809</v>
      </c>
      <c r="K39" s="136">
        <v>-0.23806102495161907</v>
      </c>
      <c r="L39" s="137">
        <v>1.620579786409948E-2</v>
      </c>
      <c r="M39" s="137">
        <v>-0.48728040136619688</v>
      </c>
      <c r="N39" s="137">
        <v>-2.634627487148411</v>
      </c>
      <c r="O39" s="137">
        <v>2.8741911340687043</v>
      </c>
      <c r="P39" s="137">
        <v>-0.16873113315452049</v>
      </c>
      <c r="Q39" s="137">
        <v>-1.9609454453388908</v>
      </c>
      <c r="R39" s="137">
        <v>0.84306896632853068</v>
      </c>
      <c r="S39" s="137">
        <v>-0.58913781328544523</v>
      </c>
      <c r="T39" s="136" t="e">
        <v>#DIV/0!</v>
      </c>
      <c r="V39" s="69" t="s">
        <v>304</v>
      </c>
      <c r="W39" s="74">
        <v>-696.01813132123789</v>
      </c>
      <c r="X39" s="106">
        <v>0</v>
      </c>
      <c r="Y39" s="101">
        <v>-219.96546148192283</v>
      </c>
      <c r="Z39" s="75">
        <v>59.818934163999984</v>
      </c>
      <c r="AA39" s="75">
        <v>-33.982081208640011</v>
      </c>
      <c r="AB39" s="75">
        <v>-108.15337297008045</v>
      </c>
      <c r="AC39" s="75">
        <v>37.759820411500186</v>
      </c>
      <c r="AD39" s="76">
        <v>-175.40876187869981</v>
      </c>
      <c r="AE39" s="103">
        <v>28.09817977790226</v>
      </c>
      <c r="AF39" s="101">
        <v>-504.15084961723187</v>
      </c>
      <c r="AG39" s="75">
        <v>9.2395301325013861</v>
      </c>
      <c r="AH39" s="75">
        <v>-87.323960950099718</v>
      </c>
      <c r="AI39" s="75">
        <v>-883.72542668259848</v>
      </c>
      <c r="AJ39" s="75">
        <v>383.50673962610017</v>
      </c>
      <c r="AK39" s="75">
        <v>-17.340097325899478</v>
      </c>
      <c r="AL39" s="75">
        <v>-136.69604959291974</v>
      </c>
      <c r="AM39" s="75">
        <v>386.46431144790404</v>
      </c>
      <c r="AN39" s="75">
        <v>-158.27589627220004</v>
      </c>
      <c r="AO39" s="101">
        <v>0</v>
      </c>
      <c r="AQ39" s="69" t="s">
        <v>304</v>
      </c>
      <c r="AR39" s="134">
        <v>0.15227766904464257</v>
      </c>
      <c r="AS39" s="135" t="e">
        <v>#DIV/0!</v>
      </c>
      <c r="AT39" s="136">
        <v>-0.77194220271297187</v>
      </c>
      <c r="AU39" s="137">
        <v>3.080855017934736</v>
      </c>
      <c r="AV39" s="137">
        <v>-1.1852552477943035</v>
      </c>
      <c r="AW39" s="137">
        <v>5.2850699344996865</v>
      </c>
      <c r="AX39" s="137">
        <v>-0.59027289506116132</v>
      </c>
      <c r="AY39" s="138">
        <v>-3.2929397880660072</v>
      </c>
      <c r="AZ39" s="139">
        <v>0.74734694932805379</v>
      </c>
      <c r="BA39" s="136">
        <v>0.2132129209469813</v>
      </c>
      <c r="BB39" s="137">
        <v>0.52017266732367062</v>
      </c>
      <c r="BC39" s="137">
        <v>-1.5858686831832003</v>
      </c>
      <c r="BD39" s="137">
        <v>-3.9009494600260264</v>
      </c>
      <c r="BE39" s="137">
        <v>7.6110458452923302</v>
      </c>
      <c r="BF39" s="137">
        <v>0.10866165880354384</v>
      </c>
      <c r="BG39" s="137">
        <v>-1.7168383934196729</v>
      </c>
      <c r="BH39" s="137">
        <v>1.4275540688679866</v>
      </c>
      <c r="BI39" s="137">
        <v>0.96127038782973795</v>
      </c>
      <c r="BJ39" s="136" t="e">
        <v>#DIV/0!</v>
      </c>
      <c r="BL39" s="69" t="s">
        <v>304</v>
      </c>
      <c r="BM39" s="74">
        <v>411.22943065589061</v>
      </c>
      <c r="BN39" s="106">
        <v>0</v>
      </c>
      <c r="BO39" s="101">
        <v>-244.36110341142921</v>
      </c>
      <c r="BP39" s="75">
        <v>121.66166293360993</v>
      </c>
      <c r="BQ39" s="75">
        <v>-57.53924492042006</v>
      </c>
      <c r="BR39" s="75">
        <v>229.00810710215956</v>
      </c>
      <c r="BS39" s="75">
        <v>-15.794562220379703</v>
      </c>
      <c r="BT39" s="76">
        <v>-521.6970663064003</v>
      </c>
      <c r="BU39" s="103">
        <v>206.09475331260182</v>
      </c>
      <c r="BV39" s="101">
        <v>449.495780754718</v>
      </c>
      <c r="BW39" s="75">
        <v>295.08297007009969</v>
      </c>
      <c r="BX39" s="75">
        <v>-287.3709326422977</v>
      </c>
      <c r="BY39" s="75">
        <v>-1325.7263515453014</v>
      </c>
      <c r="BZ39" s="75">
        <v>970.8480761457995</v>
      </c>
      <c r="CA39" s="75">
        <v>11.135957733200485</v>
      </c>
      <c r="CB39" s="75">
        <v>-119.38227896587978</v>
      </c>
      <c r="CC39" s="75">
        <v>650.62232206350018</v>
      </c>
      <c r="CD39" s="75">
        <v>254.2860178955998</v>
      </c>
      <c r="CE39" s="101">
        <v>0</v>
      </c>
    </row>
    <row r="40" spans="1:83" ht="12.75" customHeight="1">
      <c r="A40" s="69" t="s">
        <v>305</v>
      </c>
      <c r="B40" s="134">
        <v>-0.28492429956440413</v>
      </c>
      <c r="C40" s="135"/>
      <c r="D40" s="136">
        <v>-1.2441142235793956</v>
      </c>
      <c r="E40" s="137">
        <v>0.23743955893016366</v>
      </c>
      <c r="F40" s="137">
        <v>-0.79025128590292093</v>
      </c>
      <c r="G40" s="137">
        <v>-2.6490929787010176</v>
      </c>
      <c r="H40" s="137">
        <v>-2.6361255206913237</v>
      </c>
      <c r="I40" s="138">
        <v>-1.1198153397948829</v>
      </c>
      <c r="J40" s="139">
        <v>0.51230715280472516</v>
      </c>
      <c r="K40" s="136">
        <v>-0.247154186368026</v>
      </c>
      <c r="L40" s="137">
        <v>-0.1592234755922739</v>
      </c>
      <c r="M40" s="137">
        <v>-1.1097655981966104</v>
      </c>
      <c r="N40" s="137">
        <v>3.7459753411028807E-2</v>
      </c>
      <c r="O40" s="137">
        <v>1.3024802651112166</v>
      </c>
      <c r="P40" s="137">
        <v>0.37064483442881269</v>
      </c>
      <c r="Q40" s="137">
        <v>1.011584007140387</v>
      </c>
      <c r="R40" s="137">
        <v>-1.5310867662863603</v>
      </c>
      <c r="S40" s="137">
        <v>0.6594803270132843</v>
      </c>
      <c r="T40" s="136" t="e">
        <v>#DIV/0!</v>
      </c>
      <c r="V40" s="69" t="s">
        <v>305</v>
      </c>
      <c r="W40" s="74">
        <v>-770.61647213448305</v>
      </c>
      <c r="X40" s="106">
        <v>0</v>
      </c>
      <c r="Y40" s="101">
        <v>-390.78873751706851</v>
      </c>
      <c r="Z40" s="75">
        <v>9.6652607749097115</v>
      </c>
      <c r="AA40" s="75">
        <v>-37.908730065859345</v>
      </c>
      <c r="AB40" s="75">
        <v>-120.8548573516</v>
      </c>
      <c r="AC40" s="75">
        <v>-70.121261256120306</v>
      </c>
      <c r="AD40" s="76">
        <v>-171.56914961839902</v>
      </c>
      <c r="AE40" s="103">
        <v>142.33401742409842</v>
      </c>
      <c r="AF40" s="101">
        <v>-522.16175204151659</v>
      </c>
      <c r="AG40" s="75">
        <v>-90.793956859604805</v>
      </c>
      <c r="AH40" s="75">
        <v>-197.90844922880206</v>
      </c>
      <c r="AI40" s="75">
        <v>12.233974648199364</v>
      </c>
      <c r="AJ40" s="75">
        <v>178.78658965659997</v>
      </c>
      <c r="AK40" s="75">
        <v>38.02601809709995</v>
      </c>
      <c r="AL40" s="75">
        <v>69.133973938519375</v>
      </c>
      <c r="AM40" s="75">
        <v>-707.76999679100118</v>
      </c>
      <c r="AN40" s="75">
        <v>176.13009449750098</v>
      </c>
      <c r="AO40" s="101">
        <v>0</v>
      </c>
      <c r="AQ40" s="69" t="s">
        <v>305</v>
      </c>
      <c r="AR40" s="134">
        <v>-0.32765818607717323</v>
      </c>
      <c r="AS40" s="135" t="e">
        <v>#DIV/0!</v>
      </c>
      <c r="AT40" s="136">
        <v>-2.507625688787618</v>
      </c>
      <c r="AU40" s="137">
        <v>2.6688120031914231</v>
      </c>
      <c r="AV40" s="137">
        <v>-1.4052293507445857</v>
      </c>
      <c r="AW40" s="137">
        <v>-1.7961030584545234</v>
      </c>
      <c r="AX40" s="137">
        <v>-5.1309714953189918</v>
      </c>
      <c r="AY40" s="138">
        <v>-3.8999840884800796</v>
      </c>
      <c r="AZ40" s="139">
        <v>0.35041659176333617</v>
      </c>
      <c r="BA40" s="136">
        <v>-8.8279167325178154E-2</v>
      </c>
      <c r="BB40" s="137">
        <v>-0.11793398948276579</v>
      </c>
      <c r="BC40" s="137">
        <v>-2.5557203218098401</v>
      </c>
      <c r="BD40" s="137">
        <v>-3.9259153741212471</v>
      </c>
      <c r="BE40" s="137">
        <v>8.182640072554225</v>
      </c>
      <c r="BF40" s="137">
        <v>1.4393588485564157</v>
      </c>
      <c r="BG40" s="137">
        <v>-1.8258010499008437</v>
      </c>
      <c r="BH40" s="137">
        <v>0.66506909424470795</v>
      </c>
      <c r="BI40" s="137">
        <v>1.1603872621740896</v>
      </c>
      <c r="BJ40" s="136" t="e">
        <v>#DIV/0!</v>
      </c>
      <c r="BL40" s="69" t="s">
        <v>305</v>
      </c>
      <c r="BM40" s="74">
        <v>-886.57602412090637</v>
      </c>
      <c r="BN40" s="106">
        <v>0</v>
      </c>
      <c r="BO40" s="101">
        <v>-797.87863370781997</v>
      </c>
      <c r="BP40" s="75">
        <v>106.06446588475001</v>
      </c>
      <c r="BQ40" s="75">
        <v>-67.829982571449364</v>
      </c>
      <c r="BR40" s="75">
        <v>-81.228688497660187</v>
      </c>
      <c r="BS40" s="75">
        <v>-140.07370948706011</v>
      </c>
      <c r="BT40" s="76">
        <v>-614.81071903639895</v>
      </c>
      <c r="BU40" s="103">
        <v>97.513110857300489</v>
      </c>
      <c r="BV40" s="101">
        <v>-186.2105012703978</v>
      </c>
      <c r="BW40" s="75">
        <v>-67.22166528350499</v>
      </c>
      <c r="BX40" s="75">
        <v>-462.53378531660201</v>
      </c>
      <c r="BY40" s="75">
        <v>-1335.0575764729983</v>
      </c>
      <c r="BZ40" s="75">
        <v>1051.7674834608988</v>
      </c>
      <c r="CA40" s="75">
        <v>146.11412424700029</v>
      </c>
      <c r="CB40" s="75">
        <v>-128.38575357823083</v>
      </c>
      <c r="CC40" s="75">
        <v>300.73187439409958</v>
      </c>
      <c r="CD40" s="75">
        <v>308.37479727900063</v>
      </c>
      <c r="CE40" s="101">
        <v>0</v>
      </c>
    </row>
    <row r="41" spans="1:83" s="232" customFormat="1" ht="12.75" customHeight="1">
      <c r="A41" s="95" t="s">
        <v>306</v>
      </c>
      <c r="B41" s="140">
        <v>-6.2258858825181562E-2</v>
      </c>
      <c r="C41" s="141"/>
      <c r="D41" s="142">
        <v>-1.428622565490556</v>
      </c>
      <c r="E41" s="143">
        <v>-0.6944155086043291</v>
      </c>
      <c r="F41" s="143">
        <v>-0.82761666408401879</v>
      </c>
      <c r="G41" s="143">
        <v>-2.0557894981065417</v>
      </c>
      <c r="H41" s="143">
        <v>-3.0035547173026922</v>
      </c>
      <c r="I41" s="144">
        <v>-1.3620681912653643</v>
      </c>
      <c r="J41" s="145">
        <v>-0.87601272164462562</v>
      </c>
      <c r="K41" s="142">
        <v>0.24668527918512151</v>
      </c>
      <c r="L41" s="143">
        <v>-0.12433343827460419</v>
      </c>
      <c r="M41" s="143">
        <v>0.38778528926262101</v>
      </c>
      <c r="N41" s="143">
        <v>0.70722352867027549</v>
      </c>
      <c r="O41" s="143">
        <v>2.1581854138426726</v>
      </c>
      <c r="P41" s="143">
        <v>0.20264068171318428</v>
      </c>
      <c r="Q41" s="143">
        <v>-2.3381337584834183</v>
      </c>
      <c r="R41" s="143">
        <v>-0.25947509737824781</v>
      </c>
      <c r="S41" s="143">
        <v>0.92908585114623854</v>
      </c>
      <c r="T41" s="142" t="e">
        <v>#DIV/0!</v>
      </c>
      <c r="U41" s="234"/>
      <c r="V41" s="95" t="s">
        <v>306</v>
      </c>
      <c r="W41" s="92">
        <v>-167.90776388091035</v>
      </c>
      <c r="X41" s="108">
        <v>0</v>
      </c>
      <c r="Y41" s="100">
        <v>-443.1617594877207</v>
      </c>
      <c r="Z41" s="93">
        <v>-28.334129555149957</v>
      </c>
      <c r="AA41" s="93">
        <v>-39.387426062789928</v>
      </c>
      <c r="AB41" s="93">
        <v>-91.303106426939848</v>
      </c>
      <c r="AC41" s="93">
        <v>-77.788792373339675</v>
      </c>
      <c r="AD41" s="94">
        <v>-206.34830506950129</v>
      </c>
      <c r="AE41" s="102">
        <v>-244.62900175630057</v>
      </c>
      <c r="AF41" s="100">
        <v>519.88299736313638</v>
      </c>
      <c r="AG41" s="93">
        <v>-70.785733629796596</v>
      </c>
      <c r="AH41" s="93">
        <v>68.387671065800532</v>
      </c>
      <c r="AI41" s="93">
        <v>231.05853637669861</v>
      </c>
      <c r="AJ41" s="93">
        <v>300.10457786190091</v>
      </c>
      <c r="AK41" s="93">
        <v>20.866819088099874</v>
      </c>
      <c r="AL41" s="93">
        <v>-161.40987487186976</v>
      </c>
      <c r="AM41" s="93">
        <v>-118.11013722370262</v>
      </c>
      <c r="AN41" s="93">
        <v>249.77113869599998</v>
      </c>
      <c r="AO41" s="100">
        <v>0</v>
      </c>
      <c r="AP41" s="234"/>
      <c r="AQ41" s="95" t="s">
        <v>306</v>
      </c>
      <c r="AR41" s="140">
        <v>-0.47953022761779707</v>
      </c>
      <c r="AS41" s="141" t="e">
        <v>#DIV/0!</v>
      </c>
      <c r="AT41" s="142">
        <v>-4.4381689418900745</v>
      </c>
      <c r="AU41" s="143">
        <v>1.8171490402848045</v>
      </c>
      <c r="AV41" s="143">
        <v>-1.6097180954334767</v>
      </c>
      <c r="AW41" s="143">
        <v>-9.9216908648443241</v>
      </c>
      <c r="AX41" s="143">
        <v>-6.1445689403625492</v>
      </c>
      <c r="AY41" s="144">
        <v>-4.9099607071504074</v>
      </c>
      <c r="AZ41" s="145">
        <v>-1.1700534122723094</v>
      </c>
      <c r="BA41" s="142">
        <v>0.21303571810991073</v>
      </c>
      <c r="BB41" s="143">
        <v>0.37197347904351918</v>
      </c>
      <c r="BC41" s="143">
        <v>-2.0130168118214553</v>
      </c>
      <c r="BD41" s="143">
        <v>-2.9454083457418512</v>
      </c>
      <c r="BE41" s="143">
        <v>9.7037373839742322</v>
      </c>
      <c r="BF41" s="143">
        <v>1.0905267611112546</v>
      </c>
      <c r="BG41" s="143">
        <v>-3.7564849526931843</v>
      </c>
      <c r="BH41" s="143">
        <v>-0.28794553801004819</v>
      </c>
      <c r="BI41" s="143">
        <v>2.3655489572109056</v>
      </c>
      <c r="BJ41" s="142" t="e">
        <v>#DIV/0!</v>
      </c>
      <c r="BK41" s="234"/>
      <c r="BL41" s="95" t="s">
        <v>306</v>
      </c>
      <c r="BM41" s="92">
        <v>-1298.6817036430584</v>
      </c>
      <c r="BN41" s="108">
        <v>0</v>
      </c>
      <c r="BO41" s="100">
        <v>-1420.0870433775672</v>
      </c>
      <c r="BP41" s="93">
        <v>72.315892835869818</v>
      </c>
      <c r="BQ41" s="93">
        <v>-77.217679443019733</v>
      </c>
      <c r="BR41" s="93">
        <v>-479.12755320197994</v>
      </c>
      <c r="BS41" s="93">
        <v>-164.46341821073975</v>
      </c>
      <c r="BT41" s="94">
        <v>-771.59428535769985</v>
      </c>
      <c r="BU41" s="102">
        <v>-327.71281167310008</v>
      </c>
      <c r="BV41" s="100">
        <v>449.11815140760154</v>
      </c>
      <c r="BW41" s="93">
        <v>210.72545396310306</v>
      </c>
      <c r="BX41" s="93">
        <v>-363.70257207069881</v>
      </c>
      <c r="BY41" s="93">
        <v>-998.51677710970398</v>
      </c>
      <c r="BZ41" s="93">
        <v>1256.5351693131997</v>
      </c>
      <c r="CA41" s="93">
        <v>111.31011916960051</v>
      </c>
      <c r="CB41" s="93">
        <v>-263.1454983632002</v>
      </c>
      <c r="CC41" s="93">
        <v>-131.10698446990136</v>
      </c>
      <c r="CD41" s="93">
        <v>627.01924097519804</v>
      </c>
      <c r="CE41" s="100">
        <v>0</v>
      </c>
    </row>
    <row r="42" spans="1:83" ht="12.75" customHeight="1">
      <c r="A42" s="69" t="s">
        <v>307</v>
      </c>
      <c r="B42" s="134">
        <v>-0.78944210180317276</v>
      </c>
      <c r="C42" s="135"/>
      <c r="D42" s="136">
        <v>-1.4132843094092684</v>
      </c>
      <c r="E42" s="137">
        <v>-1.0940881443483597</v>
      </c>
      <c r="F42" s="137">
        <v>0.47508833572276199</v>
      </c>
      <c r="G42" s="137">
        <v>-0.82523099072988604</v>
      </c>
      <c r="H42" s="137">
        <v>-3.6825049576334035</v>
      </c>
      <c r="I42" s="138">
        <v>-1.8859725003116279</v>
      </c>
      <c r="J42" s="139">
        <v>-0.7766512127820091</v>
      </c>
      <c r="K42" s="136">
        <v>-0.70082834224415302</v>
      </c>
      <c r="L42" s="137">
        <v>-0.77146516977157908</v>
      </c>
      <c r="M42" s="137">
        <v>0.33564376294727971</v>
      </c>
      <c r="N42" s="137">
        <v>-1.8729605993925702</v>
      </c>
      <c r="O42" s="137">
        <v>-0.12062450182738216</v>
      </c>
      <c r="P42" s="137">
        <v>-0.1113105092279798</v>
      </c>
      <c r="Q42" s="137">
        <v>-1.2322418073998032</v>
      </c>
      <c r="R42" s="137">
        <v>-0.27791780504927699</v>
      </c>
      <c r="S42" s="137">
        <v>-0.91126437320429021</v>
      </c>
      <c r="T42" s="136" t="e">
        <v>#DIV/0!</v>
      </c>
      <c r="V42" s="69" t="s">
        <v>307</v>
      </c>
      <c r="W42" s="74">
        <v>-2127.7442962595378</v>
      </c>
      <c r="X42" s="106">
        <v>0</v>
      </c>
      <c r="Y42" s="101">
        <v>-432.14066420403833</v>
      </c>
      <c r="Z42" s="75">
        <v>-44.33191049593006</v>
      </c>
      <c r="AA42" s="75">
        <v>22.422988417499255</v>
      </c>
      <c r="AB42" s="75">
        <v>-35.897252486859543</v>
      </c>
      <c r="AC42" s="75">
        <v>-92.508287196250421</v>
      </c>
      <c r="AD42" s="76">
        <v>-281.82620244249847</v>
      </c>
      <c r="AE42" s="103">
        <v>-214.98210849340103</v>
      </c>
      <c r="AF42" s="101">
        <v>-1480.6215235621785</v>
      </c>
      <c r="AG42" s="75">
        <v>-438.66583165280463</v>
      </c>
      <c r="AH42" s="75">
        <v>59.421818523998809</v>
      </c>
      <c r="AI42" s="75">
        <v>-616.24666411739963</v>
      </c>
      <c r="AJ42" s="75">
        <v>-17.135333846799767</v>
      </c>
      <c r="AK42" s="75">
        <v>-11.485368912701233</v>
      </c>
      <c r="AL42" s="75">
        <v>-83.077172473159408</v>
      </c>
      <c r="AM42" s="75">
        <v>-126.17680060499697</v>
      </c>
      <c r="AN42" s="75">
        <v>-247.25617047830019</v>
      </c>
      <c r="AO42" s="101">
        <v>0</v>
      </c>
      <c r="AQ42" s="69" t="s">
        <v>307</v>
      </c>
      <c r="AR42" s="134">
        <v>-1.3874805224583175</v>
      </c>
      <c r="AS42" s="135" t="e">
        <v>#DIV/0!</v>
      </c>
      <c r="AT42" s="136">
        <v>-4.6981068399599373</v>
      </c>
      <c r="AU42" s="137">
        <v>-7.9331922159808776E-2</v>
      </c>
      <c r="AV42" s="137">
        <v>-1.8392610981803892</v>
      </c>
      <c r="AW42" s="137">
        <v>-7.627142939861475</v>
      </c>
      <c r="AX42" s="137">
        <v>-7.7284139257894786</v>
      </c>
      <c r="AY42" s="138">
        <v>-5.3892591810662633</v>
      </c>
      <c r="AZ42" s="139">
        <v>-1.0419041724977429</v>
      </c>
      <c r="BA42" s="136">
        <v>-0.93828945937161068</v>
      </c>
      <c r="BB42" s="137">
        <v>-1.0366028905827163</v>
      </c>
      <c r="BC42" s="137">
        <v>-0.87844279043561846</v>
      </c>
      <c r="BD42" s="137">
        <v>-3.7465059434153125</v>
      </c>
      <c r="BE42" s="137">
        <v>6.3348200777416208</v>
      </c>
      <c r="BF42" s="137">
        <v>0.29257630308794358</v>
      </c>
      <c r="BG42" s="137">
        <v>-4.4764373827187782</v>
      </c>
      <c r="BH42" s="137">
        <v>-1.2338360207026833</v>
      </c>
      <c r="BI42" s="137">
        <v>7.5818532444382747E-2</v>
      </c>
      <c r="BJ42" s="136" t="e">
        <v>#DIV/0!</v>
      </c>
      <c r="BL42" s="69" t="s">
        <v>307</v>
      </c>
      <c r="BM42" s="74">
        <v>-3762.2866635961691</v>
      </c>
      <c r="BN42" s="106">
        <v>0</v>
      </c>
      <c r="BO42" s="101">
        <v>-1486.0566226907504</v>
      </c>
      <c r="BP42" s="75">
        <v>-3.181845112170322</v>
      </c>
      <c r="BQ42" s="75">
        <v>-88.855248919790029</v>
      </c>
      <c r="BR42" s="75">
        <v>-356.20858923547985</v>
      </c>
      <c r="BS42" s="75">
        <v>-202.65852041421022</v>
      </c>
      <c r="BT42" s="76">
        <v>-835.15241900909859</v>
      </c>
      <c r="BU42" s="103">
        <v>-289.17891304770092</v>
      </c>
      <c r="BV42" s="101">
        <v>-1987.0511278577906</v>
      </c>
      <c r="BW42" s="75">
        <v>-591.00599200970464</v>
      </c>
      <c r="BX42" s="75">
        <v>-157.42292058910243</v>
      </c>
      <c r="BY42" s="75">
        <v>-1256.6795797751001</v>
      </c>
      <c r="BZ42" s="75">
        <v>845.26257329780128</v>
      </c>
      <c r="CA42" s="75">
        <v>30.067370946599112</v>
      </c>
      <c r="CB42" s="75">
        <v>-312.04912299942953</v>
      </c>
      <c r="CC42" s="75">
        <v>-565.59262317179673</v>
      </c>
      <c r="CD42" s="75">
        <v>20.369166443000722</v>
      </c>
      <c r="CE42" s="101">
        <v>0</v>
      </c>
    </row>
    <row r="43" spans="1:83" ht="12.75" customHeight="1">
      <c r="A43" s="69" t="s">
        <v>308</v>
      </c>
      <c r="B43" s="134">
        <v>-0.98265937473311915</v>
      </c>
      <c r="C43" s="135"/>
      <c r="D43" s="136">
        <v>-1.3314392096668959</v>
      </c>
      <c r="E43" s="137">
        <v>-0.9742499872172794</v>
      </c>
      <c r="F43" s="137">
        <v>1.0737045880362395</v>
      </c>
      <c r="G43" s="137">
        <v>-1.3006342112034441</v>
      </c>
      <c r="H43" s="137">
        <v>-3.6588691086040459</v>
      </c>
      <c r="I43" s="138">
        <v>-1.8319726446752949</v>
      </c>
      <c r="J43" s="139">
        <v>-1.5800954120303357</v>
      </c>
      <c r="K43" s="136">
        <v>-0.85432467907955445</v>
      </c>
      <c r="L43" s="137">
        <v>-0.67062440396145062</v>
      </c>
      <c r="M43" s="137">
        <v>0.18959381788918872</v>
      </c>
      <c r="N43" s="137">
        <v>-2.4544594142761778</v>
      </c>
      <c r="O43" s="137">
        <v>-1.5910870965860968</v>
      </c>
      <c r="P43" s="137">
        <v>-8.7723646809678701E-2</v>
      </c>
      <c r="Q43" s="137">
        <v>0.59250971801658725</v>
      </c>
      <c r="R43" s="137">
        <v>-0.7248487663533032</v>
      </c>
      <c r="S43" s="137">
        <v>-0.48946210125719869</v>
      </c>
      <c r="T43" s="136" t="e">
        <v>#DIV/0!</v>
      </c>
      <c r="V43" s="69" t="s">
        <v>308</v>
      </c>
      <c r="W43" s="74">
        <v>-2627.6047876961529</v>
      </c>
      <c r="X43" s="106">
        <v>0</v>
      </c>
      <c r="Y43" s="101">
        <v>-401.36115606252133</v>
      </c>
      <c r="Z43" s="75">
        <v>-39.04422400607973</v>
      </c>
      <c r="AA43" s="75">
        <v>50.916944073750528</v>
      </c>
      <c r="AB43" s="75">
        <v>-56.110230334300468</v>
      </c>
      <c r="AC43" s="75">
        <v>-88.529773375189961</v>
      </c>
      <c r="AD43" s="76">
        <v>-268.59387242070079</v>
      </c>
      <c r="AE43" s="103">
        <v>-433.98376751949763</v>
      </c>
      <c r="AF43" s="101">
        <v>-1792.2598641140794</v>
      </c>
      <c r="AG43" s="75">
        <v>-378.38456874039548</v>
      </c>
      <c r="AH43" s="75">
        <v>33.678037091001897</v>
      </c>
      <c r="AI43" s="75">
        <v>-792.44748434729991</v>
      </c>
      <c r="AJ43" s="75">
        <v>-225.74950638990049</v>
      </c>
      <c r="AK43" s="75">
        <v>-9.0415267774988024</v>
      </c>
      <c r="AL43" s="75">
        <v>39.454490702799376</v>
      </c>
      <c r="AM43" s="75">
        <v>-328.17227066960186</v>
      </c>
      <c r="AN43" s="75">
        <v>-131.59703498319868</v>
      </c>
      <c r="AO43" s="101">
        <v>0</v>
      </c>
      <c r="AQ43" s="69" t="s">
        <v>308</v>
      </c>
      <c r="AR43" s="134">
        <v>-2.1052273422181522</v>
      </c>
      <c r="AS43" s="135" t="e">
        <v>#DIV/0!</v>
      </c>
      <c r="AT43" s="136">
        <v>-5.3084977787188574</v>
      </c>
      <c r="AU43" s="137">
        <v>-2.5068667193400618</v>
      </c>
      <c r="AV43" s="137">
        <v>-8.2472053570326054E-2</v>
      </c>
      <c r="AW43" s="137">
        <v>-6.6671920898184407</v>
      </c>
      <c r="AX43" s="137">
        <v>-12.366413599735292</v>
      </c>
      <c r="AY43" s="138">
        <v>-6.059169777380113</v>
      </c>
      <c r="AZ43" s="139">
        <v>-2.7040360367982297</v>
      </c>
      <c r="BA43" s="136">
        <v>-1.5502275627118034</v>
      </c>
      <c r="BB43" s="137">
        <v>-1.7162032560212426</v>
      </c>
      <c r="BC43" s="137">
        <v>-0.20422921333502764</v>
      </c>
      <c r="BD43" s="137">
        <v>-3.5683953268395463</v>
      </c>
      <c r="BE43" s="137">
        <v>1.7193324416352684</v>
      </c>
      <c r="BF43" s="137">
        <v>0.37395811459428607</v>
      </c>
      <c r="BG43" s="137">
        <v>-1.9884989249767782</v>
      </c>
      <c r="BH43" s="137">
        <v>-2.7694618349448974</v>
      </c>
      <c r="BI43" s="137">
        <v>0.17616097239119277</v>
      </c>
      <c r="BJ43" s="136" t="e">
        <v>#DIV/0!</v>
      </c>
      <c r="BL43" s="69" t="s">
        <v>308</v>
      </c>
      <c r="BM43" s="74">
        <v>-5693.8733199710841</v>
      </c>
      <c r="BN43" s="106">
        <v>0</v>
      </c>
      <c r="BO43" s="101">
        <v>-1667.4523172713489</v>
      </c>
      <c r="BP43" s="75">
        <v>-102.04500328225004</v>
      </c>
      <c r="BQ43" s="75">
        <v>-3.9562236373994892</v>
      </c>
      <c r="BR43" s="75">
        <v>-304.16544659969986</v>
      </c>
      <c r="BS43" s="75">
        <v>-328.94811420090036</v>
      </c>
      <c r="BT43" s="76">
        <v>-928.33752955109958</v>
      </c>
      <c r="BU43" s="103">
        <v>-751.26086034510081</v>
      </c>
      <c r="BV43" s="101">
        <v>-3275.1601423546381</v>
      </c>
      <c r="BW43" s="75">
        <v>-978.63009088260151</v>
      </c>
      <c r="BX43" s="75">
        <v>-36.420922548000817</v>
      </c>
      <c r="BY43" s="75">
        <v>-1165.4016374398016</v>
      </c>
      <c r="BZ43" s="75">
        <v>236.00632728180062</v>
      </c>
      <c r="CA43" s="75">
        <v>38.365941494999788</v>
      </c>
      <c r="CB43" s="75">
        <v>-135.89858270371042</v>
      </c>
      <c r="CC43" s="75">
        <v>-1280.2292052893026</v>
      </c>
      <c r="CD43" s="75">
        <v>47.048027732002083</v>
      </c>
      <c r="CE43" s="101">
        <v>0</v>
      </c>
    </row>
    <row r="44" spans="1:83" ht="12.75" customHeight="1">
      <c r="A44" s="69" t="s">
        <v>309</v>
      </c>
      <c r="B44" s="134">
        <v>-0.34776536954733706</v>
      </c>
      <c r="C44" s="135"/>
      <c r="D44" s="136">
        <v>-0.78570090345708721</v>
      </c>
      <c r="E44" s="137">
        <v>-0.20744107302580472</v>
      </c>
      <c r="F44" s="137">
        <v>-0.88861775647676167</v>
      </c>
      <c r="G44" s="137">
        <v>-1.8044793614433452</v>
      </c>
      <c r="H44" s="137">
        <v>-2.7185308156189136</v>
      </c>
      <c r="I44" s="138">
        <v>-0.29643841955410144</v>
      </c>
      <c r="J44" s="139">
        <v>-1.6732318319841455</v>
      </c>
      <c r="K44" s="136">
        <v>-0.11287764862194516</v>
      </c>
      <c r="L44" s="137">
        <v>-0.29856647776540512</v>
      </c>
      <c r="M44" s="137">
        <v>-1.0976024809280283</v>
      </c>
      <c r="N44" s="137">
        <v>0.71391877690205607</v>
      </c>
      <c r="O44" s="137">
        <v>-0.45892670415258463</v>
      </c>
      <c r="P44" s="137">
        <v>0.41578922163718612</v>
      </c>
      <c r="Q44" s="137">
        <v>-1.7364247865722771</v>
      </c>
      <c r="R44" s="137">
        <v>-0.54972892982311228</v>
      </c>
      <c r="S44" s="137">
        <v>1.0753626493411383</v>
      </c>
      <c r="T44" s="136" t="e">
        <v>#DIV/0!</v>
      </c>
      <c r="V44" s="69" t="s">
        <v>309</v>
      </c>
      <c r="W44" s="74">
        <v>-920.7773626074777</v>
      </c>
      <c r="X44" s="106">
        <v>0</v>
      </c>
      <c r="Y44" s="101">
        <v>-233.6953347037379</v>
      </c>
      <c r="Z44" s="75">
        <v>-8.2324533349401463</v>
      </c>
      <c r="AA44" s="75">
        <v>-42.592260741330392</v>
      </c>
      <c r="AB44" s="75">
        <v>-76.833949793220199</v>
      </c>
      <c r="AC44" s="75">
        <v>-63.370696327649966</v>
      </c>
      <c r="AD44" s="76">
        <v>-42.665974506600833</v>
      </c>
      <c r="AE44" s="103">
        <v>-452.3027533134009</v>
      </c>
      <c r="AF44" s="101">
        <v>-234.77927459040075</v>
      </c>
      <c r="AG44" s="75">
        <v>-167.32961566570157</v>
      </c>
      <c r="AH44" s="75">
        <v>-195.33960028340152</v>
      </c>
      <c r="AI44" s="75">
        <v>224.83859372209918</v>
      </c>
      <c r="AJ44" s="75">
        <v>-64.078246569999465</v>
      </c>
      <c r="AK44" s="75">
        <v>42.817092789799062</v>
      </c>
      <c r="AL44" s="75">
        <v>-116.31148057508017</v>
      </c>
      <c r="AM44" s="75">
        <v>-247.08343355850229</v>
      </c>
      <c r="AN44" s="75">
        <v>287.70741555039785</v>
      </c>
      <c r="AO44" s="101">
        <v>0</v>
      </c>
      <c r="AQ44" s="69" t="s">
        <v>309</v>
      </c>
      <c r="AR44" s="134">
        <v>-2.1669212457361309</v>
      </c>
      <c r="AS44" s="135" t="e">
        <v>#DIV/0!</v>
      </c>
      <c r="AT44" s="136">
        <v>-4.8689508536991166</v>
      </c>
      <c r="AU44" s="137">
        <v>-2.9395673842424919</v>
      </c>
      <c r="AV44" s="137">
        <v>-0.18154028728671889</v>
      </c>
      <c r="AW44" s="137">
        <v>-5.8574393827318332</v>
      </c>
      <c r="AX44" s="137">
        <v>-12.440583527457417</v>
      </c>
      <c r="AY44" s="138">
        <v>-5.2769229425934867</v>
      </c>
      <c r="AZ44" s="139">
        <v>-4.8196388751741921</v>
      </c>
      <c r="BA44" s="136">
        <v>-1.4177050820051829</v>
      </c>
      <c r="BB44" s="137">
        <v>-1.8533732558953075</v>
      </c>
      <c r="BC44" s="137">
        <v>-0.19195471858507451</v>
      </c>
      <c r="BD44" s="137">
        <v>-2.9163193016018663</v>
      </c>
      <c r="BE44" s="137">
        <v>-4.9322586382494205E-2</v>
      </c>
      <c r="BF44" s="137">
        <v>0.41910399203919368</v>
      </c>
      <c r="BG44" s="137">
        <v>-4.6548907995968447</v>
      </c>
      <c r="BH44" s="137">
        <v>-1.8004458537758561</v>
      </c>
      <c r="BI44" s="137">
        <v>0.5900464239327663</v>
      </c>
      <c r="BJ44" s="136" t="e">
        <v>#DIV/0!</v>
      </c>
      <c r="BL44" s="69" t="s">
        <v>309</v>
      </c>
      <c r="BM44" s="74">
        <v>-5844.0342104440788</v>
      </c>
      <c r="BN44" s="106">
        <v>0</v>
      </c>
      <c r="BO44" s="101">
        <v>-1510.3589144580183</v>
      </c>
      <c r="BP44" s="75">
        <v>-119.94271739209989</v>
      </c>
      <c r="BQ44" s="75">
        <v>-8.6397543128705365</v>
      </c>
      <c r="BR44" s="75">
        <v>-260.14453904132006</v>
      </c>
      <c r="BS44" s="75">
        <v>-322.19754927243002</v>
      </c>
      <c r="BT44" s="76">
        <v>-799.43435443930139</v>
      </c>
      <c r="BU44" s="103">
        <v>-1345.8976310826001</v>
      </c>
      <c r="BV44" s="101">
        <v>-2987.7776649035222</v>
      </c>
      <c r="BW44" s="75">
        <v>-1055.1657496886983</v>
      </c>
      <c r="BX44" s="75">
        <v>-33.852073602600285</v>
      </c>
      <c r="BY44" s="75">
        <v>-952.79701836590175</v>
      </c>
      <c r="BZ44" s="75">
        <v>-6.8585089447988139</v>
      </c>
      <c r="CA44" s="75">
        <v>43.1570161876989</v>
      </c>
      <c r="CB44" s="75">
        <v>-321.34403721730996</v>
      </c>
      <c r="CC44" s="75">
        <v>-819.54264205680374</v>
      </c>
      <c r="CD44" s="75">
        <v>158.62534878489896</v>
      </c>
      <c r="CE44" s="101">
        <v>0</v>
      </c>
    </row>
    <row r="45" spans="1:83" s="232" customFormat="1" ht="12.75" customHeight="1">
      <c r="A45" s="95" t="s">
        <v>310</v>
      </c>
      <c r="B45" s="140">
        <v>0.53979233246270741</v>
      </c>
      <c r="C45" s="141"/>
      <c r="D45" s="142">
        <v>1.0089552716522787</v>
      </c>
      <c r="E45" s="143">
        <v>0.52308854537603811</v>
      </c>
      <c r="F45" s="143">
        <v>1.6090226323487444</v>
      </c>
      <c r="G45" s="143">
        <v>-1.3194262067032114</v>
      </c>
      <c r="H45" s="143">
        <v>8.5828837287408088</v>
      </c>
      <c r="I45" s="144">
        <v>0.42593050692096845</v>
      </c>
      <c r="J45" s="145">
        <v>-0.58127116621295993</v>
      </c>
      <c r="K45" s="142">
        <v>0.61657452533616652</v>
      </c>
      <c r="L45" s="143">
        <v>0.29523655421808126</v>
      </c>
      <c r="M45" s="143">
        <v>0.73436664954025233</v>
      </c>
      <c r="N45" s="143">
        <v>3.5968127504951042</v>
      </c>
      <c r="O45" s="143">
        <v>-1.2351385273656756E-2</v>
      </c>
      <c r="P45" s="143">
        <v>0.16810813361760601</v>
      </c>
      <c r="Q45" s="143">
        <v>0.72030233779982744</v>
      </c>
      <c r="R45" s="143">
        <v>-0.20303918388000497</v>
      </c>
      <c r="S45" s="143">
        <v>-0.4674494949083452</v>
      </c>
      <c r="T45" s="142" t="e">
        <v>#DIV/0!</v>
      </c>
      <c r="U45" s="234"/>
      <c r="V45" s="95" t="s">
        <v>310</v>
      </c>
      <c r="W45" s="92">
        <v>1424.236311039771</v>
      </c>
      <c r="X45" s="108">
        <v>0</v>
      </c>
      <c r="Y45" s="100">
        <v>297.74122612694919</v>
      </c>
      <c r="Z45" s="93">
        <v>20.716095120450063</v>
      </c>
      <c r="AA45" s="93">
        <v>76.436605352790139</v>
      </c>
      <c r="AB45" s="93">
        <v>-55.166829244009932</v>
      </c>
      <c r="AC45" s="93">
        <v>194.6334895422201</v>
      </c>
      <c r="AD45" s="94">
        <v>61.121865355500631</v>
      </c>
      <c r="AE45" s="102">
        <v>-154.49828348019946</v>
      </c>
      <c r="AF45" s="100">
        <v>1280.9933683930431</v>
      </c>
      <c r="AG45" s="93">
        <v>164.96936375790392</v>
      </c>
      <c r="AH45" s="93">
        <v>129.26024653249988</v>
      </c>
      <c r="AI45" s="93">
        <v>1140.8521876313025</v>
      </c>
      <c r="AJ45" s="93">
        <v>-1.7166639140014013</v>
      </c>
      <c r="AK45" s="93">
        <v>17.383398314699662</v>
      </c>
      <c r="AL45" s="93">
        <v>47.410440806550469</v>
      </c>
      <c r="AM45" s="93">
        <v>-90.757153353100875</v>
      </c>
      <c r="AN45" s="93">
        <v>-126.40845138279838</v>
      </c>
      <c r="AO45" s="100">
        <v>0</v>
      </c>
      <c r="AP45" s="234"/>
      <c r="AQ45" s="95" t="s">
        <v>310</v>
      </c>
      <c r="AR45" s="140">
        <v>-1.5775490932460889</v>
      </c>
      <c r="AS45" s="141" t="e">
        <v>#DIV/0!</v>
      </c>
      <c r="AT45" s="142">
        <v>-2.5164491127425692</v>
      </c>
      <c r="AU45" s="143">
        <v>-1.7495892898986454</v>
      </c>
      <c r="AV45" s="143">
        <v>2.2709729352860419</v>
      </c>
      <c r="AW45" s="143">
        <v>-5.1496576216452095</v>
      </c>
      <c r="AX45" s="143">
        <v>-1.9814189016422734</v>
      </c>
      <c r="AY45" s="144">
        <v>-3.5598883762640199</v>
      </c>
      <c r="AZ45" s="145">
        <v>-4.5366235480596817</v>
      </c>
      <c r="BA45" s="142">
        <v>-1.0539570872510007</v>
      </c>
      <c r="BB45" s="143">
        <v>-1.4410668266735649</v>
      </c>
      <c r="BC45" s="143">
        <v>0.15262513244571618</v>
      </c>
      <c r="BD45" s="143">
        <v>-0.13070028112205367</v>
      </c>
      <c r="BE45" s="143">
        <v>-2.1729568555701295</v>
      </c>
      <c r="BF45" s="143">
        <v>0.38449684481505209</v>
      </c>
      <c r="BG45" s="143">
        <v>-1.669007621187768</v>
      </c>
      <c r="BH45" s="143">
        <v>-1.7448818636246921</v>
      </c>
      <c r="BI45" s="143">
        <v>-0.80179770214477974</v>
      </c>
      <c r="BJ45" s="142" t="e">
        <v>#DIV/0!</v>
      </c>
      <c r="BK45" s="234"/>
      <c r="BL45" s="95" t="s">
        <v>310</v>
      </c>
      <c r="BM45" s="92">
        <v>-4251.8901355233975</v>
      </c>
      <c r="BN45" s="108">
        <v>0</v>
      </c>
      <c r="BO45" s="100">
        <v>-769.45592884334837</v>
      </c>
      <c r="BP45" s="93">
        <v>-70.892492716499873</v>
      </c>
      <c r="BQ45" s="93">
        <v>107.18427710270953</v>
      </c>
      <c r="BR45" s="93">
        <v>-224.00826185839014</v>
      </c>
      <c r="BS45" s="93">
        <v>-49.775267356870245</v>
      </c>
      <c r="BT45" s="94">
        <v>-531.96418401429946</v>
      </c>
      <c r="BU45" s="102">
        <v>-1255.766912806499</v>
      </c>
      <c r="BV45" s="100">
        <v>-2226.6672938736156</v>
      </c>
      <c r="BW45" s="93">
        <v>-819.41065230099775</v>
      </c>
      <c r="BX45" s="93">
        <v>27.02050186409906</v>
      </c>
      <c r="BY45" s="93">
        <v>-43.003367111297848</v>
      </c>
      <c r="BZ45" s="93">
        <v>-308.67975072070112</v>
      </c>
      <c r="CA45" s="93">
        <v>39.673595414298688</v>
      </c>
      <c r="CB45" s="93">
        <v>-112.52372153888973</v>
      </c>
      <c r="CC45" s="93">
        <v>-792.189658186202</v>
      </c>
      <c r="CD45" s="93">
        <v>-217.55424129389939</v>
      </c>
      <c r="CE45" s="100">
        <v>0</v>
      </c>
    </row>
    <row r="46" spans="1:83" ht="12.75" customHeight="1">
      <c r="A46" s="69" t="s">
        <v>311</v>
      </c>
      <c r="B46" s="134">
        <v>-0.55847666612397484</v>
      </c>
      <c r="C46" s="135"/>
      <c r="D46" s="136">
        <v>-2.2123145999011662</v>
      </c>
      <c r="E46" s="137">
        <v>0.23997087828295793</v>
      </c>
      <c r="F46" s="137">
        <v>-0.66783501899267961</v>
      </c>
      <c r="G46" s="137">
        <v>-0.83717710952455615</v>
      </c>
      <c r="H46" s="137">
        <v>-14.50661960734616</v>
      </c>
      <c r="I46" s="138">
        <v>-1.7001444657947173</v>
      </c>
      <c r="J46" s="139">
        <v>-1.5886615624196132</v>
      </c>
      <c r="K46" s="136">
        <v>-0.19242617514918514</v>
      </c>
      <c r="L46" s="137">
        <v>-0.44225021491776095</v>
      </c>
      <c r="M46" s="137">
        <v>-4.4637634340971566E-2</v>
      </c>
      <c r="N46" s="137">
        <v>1.1947540313606675</v>
      </c>
      <c r="O46" s="137">
        <v>1.2874169877044039</v>
      </c>
      <c r="P46" s="137">
        <v>0.27707633218529981</v>
      </c>
      <c r="Q46" s="137">
        <v>1.059540044183982</v>
      </c>
      <c r="R46" s="137">
        <v>-0.91566712390214189</v>
      </c>
      <c r="S46" s="137">
        <v>-1.5175546868314571</v>
      </c>
      <c r="T46" s="136" t="e">
        <v>#DIV/0!</v>
      </c>
      <c r="V46" s="69" t="s">
        <v>311</v>
      </c>
      <c r="W46" s="74">
        <v>-1481.4887535599992</v>
      </c>
      <c r="X46" s="106">
        <v>0</v>
      </c>
      <c r="Y46" s="101">
        <v>-659.43777785928978</v>
      </c>
      <c r="Z46" s="75">
        <v>9.5533799660497607</v>
      </c>
      <c r="AA46" s="75">
        <v>-32.235966853560058</v>
      </c>
      <c r="AB46" s="75">
        <v>-34.541558483429981</v>
      </c>
      <c r="AC46" s="75">
        <v>-357.20039822165018</v>
      </c>
      <c r="AD46" s="76">
        <v>-245.01323426670024</v>
      </c>
      <c r="AE46" s="103">
        <v>-419.80196985320072</v>
      </c>
      <c r="AF46" s="101">
        <v>-402.24900584752322</v>
      </c>
      <c r="AG46" s="75">
        <v>-247.84578142120154</v>
      </c>
      <c r="AH46" s="75">
        <v>-7.9146345167973777</v>
      </c>
      <c r="AI46" s="75">
        <v>392.58748339449812</v>
      </c>
      <c r="AJ46" s="75">
        <v>178.91024065700003</v>
      </c>
      <c r="AK46" s="75">
        <v>28.699534745101118</v>
      </c>
      <c r="AL46" s="75">
        <v>70.241465620630152</v>
      </c>
      <c r="AM46" s="75">
        <v>-408.46602932989481</v>
      </c>
      <c r="AN46" s="75">
        <v>-408.46128499690167</v>
      </c>
      <c r="AO46" s="101">
        <v>0</v>
      </c>
      <c r="AQ46" s="69" t="s">
        <v>311</v>
      </c>
      <c r="AR46" s="134">
        <v>-1.3484183965150165</v>
      </c>
      <c r="AS46" s="135" t="e">
        <v>#DIV/0!</v>
      </c>
      <c r="AT46" s="136">
        <v>-3.3065384207999426</v>
      </c>
      <c r="AU46" s="137">
        <v>-0.42437177331242637</v>
      </c>
      <c r="AV46" s="137">
        <v>1.1076210496261396</v>
      </c>
      <c r="AW46" s="137">
        <v>-5.161082840671039</v>
      </c>
      <c r="AX46" s="137">
        <v>-12.996700799745131</v>
      </c>
      <c r="AY46" s="138">
        <v>-3.3772307395495749</v>
      </c>
      <c r="AZ46" s="139">
        <v>-5.3178635549512077</v>
      </c>
      <c r="BA46" s="136">
        <v>-0.54736290522002795</v>
      </c>
      <c r="BB46" s="137">
        <v>-1.1140734392310225</v>
      </c>
      <c r="BC46" s="137">
        <v>-0.22696260725559858</v>
      </c>
      <c r="BD46" s="137">
        <v>2.9914820835156064</v>
      </c>
      <c r="BE46" s="137">
        <v>-0.79384795687568177</v>
      </c>
      <c r="BF46" s="137">
        <v>0.77481148259013199</v>
      </c>
      <c r="BG46" s="137">
        <v>0.61263962793314253</v>
      </c>
      <c r="BH46" s="137">
        <v>-2.3732495559757316</v>
      </c>
      <c r="BI46" s="137">
        <v>-1.4087578051471872</v>
      </c>
      <c r="BJ46" s="136" t="e">
        <v>#DIV/0!</v>
      </c>
      <c r="BL46" s="69" t="s">
        <v>311</v>
      </c>
      <c r="BM46" s="74">
        <v>-3605.6345928238588</v>
      </c>
      <c r="BN46" s="106">
        <v>0</v>
      </c>
      <c r="BO46" s="101">
        <v>-996.75304249859983</v>
      </c>
      <c r="BP46" s="75">
        <v>-17.007202254520053</v>
      </c>
      <c r="BQ46" s="75">
        <v>52.525321831650217</v>
      </c>
      <c r="BR46" s="75">
        <v>-222.65256785496058</v>
      </c>
      <c r="BS46" s="75">
        <v>-314.46737838227</v>
      </c>
      <c r="BT46" s="76">
        <v>-495.15121583850123</v>
      </c>
      <c r="BU46" s="103">
        <v>-1460.5867741662987</v>
      </c>
      <c r="BV46" s="101">
        <v>-1148.2947761589603</v>
      </c>
      <c r="BW46" s="75">
        <v>-628.59060206939466</v>
      </c>
      <c r="BX46" s="75">
        <v>-40.315951176697126</v>
      </c>
      <c r="BY46" s="75">
        <v>965.83078040059991</v>
      </c>
      <c r="BZ46" s="75">
        <v>-112.63417621690132</v>
      </c>
      <c r="CA46" s="75">
        <v>79.85849907210104</v>
      </c>
      <c r="CB46" s="75">
        <v>40.794916554899828</v>
      </c>
      <c r="CC46" s="75">
        <v>-1074.4788869110998</v>
      </c>
      <c r="CD46" s="75">
        <v>-378.75935581250087</v>
      </c>
      <c r="CE46" s="101">
        <v>0</v>
      </c>
    </row>
    <row r="47" spans="1:83" ht="12.75" customHeight="1">
      <c r="A47" s="69" t="s">
        <v>312</v>
      </c>
      <c r="B47" s="134">
        <v>-0.83723277132004004</v>
      </c>
      <c r="C47" s="135"/>
      <c r="D47" s="136">
        <v>-0.64732909820971463</v>
      </c>
      <c r="E47" s="137">
        <v>0.46170028316594447</v>
      </c>
      <c r="F47" s="137">
        <v>-0.33571946555938093</v>
      </c>
      <c r="G47" s="137">
        <v>-0.3646817462337304</v>
      </c>
      <c r="H47" s="137">
        <v>-9.2157099364109314</v>
      </c>
      <c r="I47" s="138">
        <v>0.12643075387253067</v>
      </c>
      <c r="J47" s="139">
        <v>-1.1743149247880003</v>
      </c>
      <c r="K47" s="136">
        <v>-0.82174901493358155</v>
      </c>
      <c r="L47" s="137">
        <v>-1.1898300090513181</v>
      </c>
      <c r="M47" s="137">
        <v>-1.2077740527193015</v>
      </c>
      <c r="N47" s="137">
        <v>-1.4417034368707005</v>
      </c>
      <c r="O47" s="137">
        <v>2.2900723649315946</v>
      </c>
      <c r="P47" s="137">
        <v>0.23256497341912485</v>
      </c>
      <c r="Q47" s="137">
        <v>-0.14611399191737373</v>
      </c>
      <c r="R47" s="137">
        <v>-0.82880483078030531</v>
      </c>
      <c r="S47" s="137">
        <v>-1.2357410984685679</v>
      </c>
      <c r="T47" s="136" t="e">
        <v>#DIV/0!</v>
      </c>
      <c r="V47" s="69" t="s">
        <v>312</v>
      </c>
      <c r="W47" s="74">
        <v>-2208.5503998472414</v>
      </c>
      <c r="X47" s="106">
        <v>0</v>
      </c>
      <c r="Y47" s="101">
        <v>-188.68450381602088</v>
      </c>
      <c r="Z47" s="75">
        <v>18.424664269340155</v>
      </c>
      <c r="AA47" s="75">
        <v>-16.096740271389535</v>
      </c>
      <c r="AB47" s="75">
        <v>-14.920641327089925</v>
      </c>
      <c r="AC47" s="75">
        <v>-194.00235305557976</v>
      </c>
      <c r="AD47" s="76">
        <v>17.910566568700233</v>
      </c>
      <c r="AE47" s="103">
        <v>-305.38155566269779</v>
      </c>
      <c r="AF47" s="101">
        <v>-1714.484340368479</v>
      </c>
      <c r="AG47" s="75">
        <v>-663.85536413350201</v>
      </c>
      <c r="AH47" s="75">
        <v>-214.05308313220303</v>
      </c>
      <c r="AI47" s="75">
        <v>-479.39320883750042</v>
      </c>
      <c r="AJ47" s="75">
        <v>322.34479836590071</v>
      </c>
      <c r="AK47" s="75">
        <v>24.155798368799879</v>
      </c>
      <c r="AL47" s="75">
        <v>-9.7891574333498284</v>
      </c>
      <c r="AM47" s="75">
        <v>-366.33261447580298</v>
      </c>
      <c r="AN47" s="75">
        <v>-327.56150909079952</v>
      </c>
      <c r="AO47" s="101">
        <v>0</v>
      </c>
      <c r="AQ47" s="69" t="s">
        <v>312</v>
      </c>
      <c r="AR47" s="134">
        <v>-1.203528982768598</v>
      </c>
      <c r="AS47" s="135" t="e">
        <v>#DIV/0!</v>
      </c>
      <c r="AT47" s="136">
        <v>-2.6361224924811855</v>
      </c>
      <c r="AU47" s="137">
        <v>1.0195521581622957</v>
      </c>
      <c r="AV47" s="137">
        <v>-0.30227595266540952</v>
      </c>
      <c r="AW47" s="137">
        <v>-4.2617384773012024</v>
      </c>
      <c r="AX47" s="137">
        <v>-18.014946700292811</v>
      </c>
      <c r="AY47" s="138">
        <v>-1.449654472667361</v>
      </c>
      <c r="AZ47" s="139">
        <v>-4.9274937042521945</v>
      </c>
      <c r="BA47" s="136">
        <v>-0.51468638459575278</v>
      </c>
      <c r="BB47" s="137">
        <v>-1.6309610872885183</v>
      </c>
      <c r="BC47" s="137">
        <v>-1.6185206672579056</v>
      </c>
      <c r="BD47" s="137">
        <v>4.0607799568536995</v>
      </c>
      <c r="BE47" s="137">
        <v>3.1187539028850964</v>
      </c>
      <c r="BF47" s="137">
        <v>1.0978651302667952</v>
      </c>
      <c r="BG47" s="137">
        <v>-0.12613189050849627</v>
      </c>
      <c r="BH47" s="137">
        <v>-2.4754794960245907</v>
      </c>
      <c r="BI47" s="137">
        <v>-2.1481425468301896</v>
      </c>
      <c r="BJ47" s="136" t="e">
        <v>#DIV/0!</v>
      </c>
      <c r="BL47" s="69" t="s">
        <v>312</v>
      </c>
      <c r="BM47" s="74">
        <v>-3186.5802049749473</v>
      </c>
      <c r="BN47" s="106">
        <v>0</v>
      </c>
      <c r="BO47" s="101">
        <v>-784.07639025209937</v>
      </c>
      <c r="BP47" s="75">
        <v>40.461686020899833</v>
      </c>
      <c r="BQ47" s="75">
        <v>-14.488362513489847</v>
      </c>
      <c r="BR47" s="75">
        <v>-181.46297884775004</v>
      </c>
      <c r="BS47" s="75">
        <v>-419.9399580626598</v>
      </c>
      <c r="BT47" s="76">
        <v>-208.64677684910021</v>
      </c>
      <c r="BU47" s="103">
        <v>-1331.9845623094989</v>
      </c>
      <c r="BV47" s="101">
        <v>-1070.5192524133599</v>
      </c>
      <c r="BW47" s="75">
        <v>-914.06139746250119</v>
      </c>
      <c r="BX47" s="75">
        <v>-288.04707139990205</v>
      </c>
      <c r="BY47" s="75">
        <v>1278.8850559103994</v>
      </c>
      <c r="BZ47" s="75">
        <v>435.46012853889988</v>
      </c>
      <c r="CA47" s="75">
        <v>113.05582421839972</v>
      </c>
      <c r="CB47" s="75">
        <v>-8.4487315812493762</v>
      </c>
      <c r="CC47" s="75">
        <v>-1112.639230717301</v>
      </c>
      <c r="CD47" s="75">
        <v>-574.72382992010171</v>
      </c>
      <c r="CE47" s="101">
        <v>0</v>
      </c>
    </row>
    <row r="48" spans="1:83" ht="12.75" customHeight="1">
      <c r="A48" s="69" t="s">
        <v>313</v>
      </c>
      <c r="B48" s="134">
        <v>0.52796897727436232</v>
      </c>
      <c r="C48" s="135"/>
      <c r="D48" s="136">
        <v>0.39073457186005189</v>
      </c>
      <c r="E48" s="137">
        <v>-1.4320366429648401</v>
      </c>
      <c r="F48" s="137">
        <v>-0.24576456255146484</v>
      </c>
      <c r="G48" s="137">
        <v>-0.13146931590071187</v>
      </c>
      <c r="H48" s="137">
        <v>5.5168745385634432</v>
      </c>
      <c r="I48" s="138">
        <v>0.57976181296519602</v>
      </c>
      <c r="J48" s="139">
        <v>3.8116575408109199E-2</v>
      </c>
      <c r="K48" s="136">
        <v>0.6080143044484787</v>
      </c>
      <c r="L48" s="137">
        <v>1.3988172518817565</v>
      </c>
      <c r="M48" s="137">
        <v>2.0018710967432352</v>
      </c>
      <c r="N48" s="137">
        <v>2.1412259066295514</v>
      </c>
      <c r="O48" s="137">
        <v>-1.7723613838793506</v>
      </c>
      <c r="P48" s="137">
        <v>-0.24634690714149254</v>
      </c>
      <c r="Q48" s="137">
        <v>0.14335843303432405</v>
      </c>
      <c r="R48" s="137">
        <v>-0.50813141179267829</v>
      </c>
      <c r="S48" s="137">
        <v>-0.27237424328372395</v>
      </c>
      <c r="T48" s="136" t="e">
        <v>#DIV/0!</v>
      </c>
      <c r="V48" s="69" t="s">
        <v>313</v>
      </c>
      <c r="W48" s="74">
        <v>1381.0777784054808</v>
      </c>
      <c r="X48" s="106">
        <v>0</v>
      </c>
      <c r="Y48" s="101">
        <v>113.15467205587993</v>
      </c>
      <c r="Z48" s="75">
        <v>-57.410865890250079</v>
      </c>
      <c r="AA48" s="75">
        <v>-11.744112706440319</v>
      </c>
      <c r="AB48" s="75">
        <v>-5.3593384022897226</v>
      </c>
      <c r="AC48" s="75">
        <v>105.4343220743599</v>
      </c>
      <c r="AD48" s="76">
        <v>82.234666980501061</v>
      </c>
      <c r="AE48" s="103">
        <v>9.7958455869993486</v>
      </c>
      <c r="AF48" s="101">
        <v>1258.1272607625579</v>
      </c>
      <c r="AG48" s="75">
        <v>771.17186562900315</v>
      </c>
      <c r="AH48" s="75">
        <v>350.50536715810085</v>
      </c>
      <c r="AI48" s="75">
        <v>701.73254975920281</v>
      </c>
      <c r="AJ48" s="75">
        <v>-255.18622381810019</v>
      </c>
      <c r="AK48" s="75">
        <v>-25.646791897899675</v>
      </c>
      <c r="AL48" s="75">
        <v>9.5905104582598142</v>
      </c>
      <c r="AM48" s="75">
        <v>-222.73317199819576</v>
      </c>
      <c r="AN48" s="75">
        <v>-71.306844527800422</v>
      </c>
      <c r="AO48" s="101">
        <v>0</v>
      </c>
      <c r="AQ48" s="69" t="s">
        <v>313</v>
      </c>
      <c r="AR48" s="134">
        <v>-0.33531500507497647</v>
      </c>
      <c r="AS48" s="135" t="e">
        <v>#DIV/0!</v>
      </c>
      <c r="AT48" s="136">
        <v>-1.4816284270358637</v>
      </c>
      <c r="AU48" s="137">
        <v>-0.22010035080521906</v>
      </c>
      <c r="AV48" s="137">
        <v>0.3443803534028067</v>
      </c>
      <c r="AW48" s="137">
        <v>-2.6305940806048422</v>
      </c>
      <c r="AX48" s="137">
        <v>-11.074466128112704</v>
      </c>
      <c r="AY48" s="138">
        <v>-0.58358876451072295</v>
      </c>
      <c r="AZ48" s="139">
        <v>-3.2727847651970676</v>
      </c>
      <c r="BA48" s="136">
        <v>0.20330568831377072</v>
      </c>
      <c r="BB48" s="137">
        <v>4.3739067491399553E-2</v>
      </c>
      <c r="BC48" s="137">
        <v>1.4646280063143724</v>
      </c>
      <c r="BD48" s="137">
        <v>5.5355184533909085</v>
      </c>
      <c r="BE48" s="137">
        <v>1.7581120791455129</v>
      </c>
      <c r="BF48" s="137">
        <v>0.43123143088519278</v>
      </c>
      <c r="BG48" s="137">
        <v>1.7844562490096694</v>
      </c>
      <c r="BH48" s="137">
        <v>-2.4346874704582633</v>
      </c>
      <c r="BI48" s="137">
        <v>-3.4528972847283845</v>
      </c>
      <c r="BJ48" s="136" t="e">
        <v>#DIV/0!</v>
      </c>
      <c r="BL48" s="69" t="s">
        <v>313</v>
      </c>
      <c r="BM48" s="74">
        <v>-884.72506396198878</v>
      </c>
      <c r="BN48" s="106">
        <v>0</v>
      </c>
      <c r="BO48" s="101">
        <v>-437.22638349248155</v>
      </c>
      <c r="BP48" s="75">
        <v>-8.7167265344100997</v>
      </c>
      <c r="BQ48" s="75">
        <v>16.359785521400227</v>
      </c>
      <c r="BR48" s="75">
        <v>-109.98836745681956</v>
      </c>
      <c r="BS48" s="75">
        <v>-251.13493966064993</v>
      </c>
      <c r="BT48" s="76">
        <v>-83.746135361998313</v>
      </c>
      <c r="BU48" s="103">
        <v>-869.88596340909862</v>
      </c>
      <c r="BV48" s="101">
        <v>422.38728293959866</v>
      </c>
      <c r="BW48" s="75">
        <v>24.440083832203527</v>
      </c>
      <c r="BX48" s="75">
        <v>257.79789604160032</v>
      </c>
      <c r="BY48" s="75">
        <v>1755.779011947503</v>
      </c>
      <c r="BZ48" s="75">
        <v>244.35215129079916</v>
      </c>
      <c r="CA48" s="75">
        <v>44.591939530700984</v>
      </c>
      <c r="CB48" s="75">
        <v>117.45325945209061</v>
      </c>
      <c r="CC48" s="75">
        <v>-1088.2889691569944</v>
      </c>
      <c r="CD48" s="75">
        <v>-933.73808999829998</v>
      </c>
      <c r="CE48" s="101">
        <v>0</v>
      </c>
    </row>
    <row r="49" spans="1:83" ht="12.75" customHeight="1">
      <c r="A49" s="117" t="s">
        <v>314</v>
      </c>
      <c r="B49" s="146">
        <v>49.425260300298746</v>
      </c>
      <c r="C49" s="141"/>
      <c r="D49" s="142">
        <v>1.6368209302860315</v>
      </c>
      <c r="E49" s="143">
        <v>1.6298545798705932</v>
      </c>
      <c r="F49" s="143">
        <v>1.3921053238812098</v>
      </c>
      <c r="G49" s="143">
        <v>1.8909637693461878</v>
      </c>
      <c r="H49" s="143">
        <v>13.874501264722339</v>
      </c>
      <c r="I49" s="144">
        <v>-8.1798182925640894E-2</v>
      </c>
      <c r="J49" s="145">
        <v>-0.8573062967173195</v>
      </c>
      <c r="K49" s="142">
        <v>-0.33047174009492863</v>
      </c>
      <c r="L49" s="143">
        <v>-0.39404489050320901</v>
      </c>
      <c r="M49" s="143">
        <v>0.46555551023423902</v>
      </c>
      <c r="N49" s="143">
        <v>0.34213949427126522</v>
      </c>
      <c r="O49" s="143">
        <v>1.752867053062479</v>
      </c>
      <c r="P49" s="143">
        <v>-0.21450182438927934</v>
      </c>
      <c r="Q49" s="143">
        <v>-0.93662476468696632</v>
      </c>
      <c r="R49" s="143">
        <v>-1.5103679013700799</v>
      </c>
      <c r="S49" s="143">
        <v>-0.6494984606174703</v>
      </c>
      <c r="T49" s="142" t="e">
        <v>#DIV/0!</v>
      </c>
      <c r="V49" s="95" t="s">
        <v>314</v>
      </c>
      <c r="W49" s="92">
        <v>129970.7443991261</v>
      </c>
      <c r="X49" s="108">
        <v>981.37594996967198</v>
      </c>
      <c r="Y49" s="100">
        <v>475.86685143779323</v>
      </c>
      <c r="Z49" s="93">
        <v>64.405744753390081</v>
      </c>
      <c r="AA49" s="93">
        <v>66.359696054079905</v>
      </c>
      <c r="AB49" s="93">
        <v>76.983676098010164</v>
      </c>
      <c r="AC49" s="93">
        <v>279.78743182510993</v>
      </c>
      <c r="AD49" s="94">
        <v>-11.669697292800265</v>
      </c>
      <c r="AE49" s="102">
        <v>-220.4091280169996</v>
      </c>
      <c r="AF49" s="100">
        <v>-687.98295798330219</v>
      </c>
      <c r="AG49" s="93">
        <v>-220.27681422410387</v>
      </c>
      <c r="AH49" s="93">
        <v>83.145389665201947</v>
      </c>
      <c r="AI49" s="93">
        <v>114.52845642989996</v>
      </c>
      <c r="AJ49" s="93">
        <v>247.90633687790069</v>
      </c>
      <c r="AK49" s="93">
        <v>-22.27643721360073</v>
      </c>
      <c r="AL49" s="93">
        <v>-62.748921584329764</v>
      </c>
      <c r="AM49" s="93">
        <v>-658.68715418320062</v>
      </c>
      <c r="AN49" s="93">
        <v>-169.57381375109981</v>
      </c>
      <c r="AO49" s="100">
        <v>129421.893683719</v>
      </c>
      <c r="AQ49" s="95" t="s">
        <v>314</v>
      </c>
      <c r="AR49" s="140">
        <v>48.124649480755124</v>
      </c>
      <c r="AS49" s="141" t="e">
        <v>#DIV/0!</v>
      </c>
      <c r="AT49" s="147">
        <v>-0.8692440885499475</v>
      </c>
      <c r="AU49" s="148">
        <v>0.87848312344960267</v>
      </c>
      <c r="AV49" s="148">
        <v>0.13016283273183937</v>
      </c>
      <c r="AW49" s="148">
        <v>0.53713947344087298</v>
      </c>
      <c r="AX49" s="148">
        <v>-6.7408188876457604</v>
      </c>
      <c r="AY49" s="149">
        <v>-1.0862135743686441</v>
      </c>
      <c r="AZ49" s="150">
        <v>-3.541346934456957</v>
      </c>
      <c r="BA49" s="147">
        <v>-0.73985071393557478</v>
      </c>
      <c r="BB49" s="148">
        <v>-0.64381395465519242</v>
      </c>
      <c r="BC49" s="148">
        <v>1.1938681538349316</v>
      </c>
      <c r="BD49" s="148">
        <v>2.2199374005334116</v>
      </c>
      <c r="BE49" s="148">
        <v>3.5545869255989571</v>
      </c>
      <c r="BF49" s="148">
        <v>4.7616426505836529E-2</v>
      </c>
      <c r="BG49" s="148">
        <v>0.11002298921618525</v>
      </c>
      <c r="BH49" s="148">
        <v>-3.7127818518671307</v>
      </c>
      <c r="BI49" s="148">
        <v>-3.6294857485257515</v>
      </c>
      <c r="BJ49" s="147" t="e">
        <v>#DIV/0!</v>
      </c>
      <c r="BL49" s="117" t="s">
        <v>314</v>
      </c>
      <c r="BM49" s="110">
        <v>127661.78302412434</v>
      </c>
      <c r="BN49" s="111">
        <v>981.37594996967198</v>
      </c>
      <c r="BO49" s="112">
        <v>-259.1007581816375</v>
      </c>
      <c r="BP49" s="113">
        <v>34.972923098529918</v>
      </c>
      <c r="BQ49" s="113">
        <v>6.2828762226899926</v>
      </c>
      <c r="BR49" s="113">
        <v>22.162137885200536</v>
      </c>
      <c r="BS49" s="113">
        <v>-165.9809973777601</v>
      </c>
      <c r="BT49" s="114">
        <v>-156.53769801029921</v>
      </c>
      <c r="BU49" s="116">
        <v>-935.79680794589876</v>
      </c>
      <c r="BV49" s="112">
        <v>-1546.5890434367466</v>
      </c>
      <c r="BW49" s="113">
        <v>-360.80609414980427</v>
      </c>
      <c r="BX49" s="113">
        <v>211.68303917430239</v>
      </c>
      <c r="BY49" s="113">
        <v>729.45528074610047</v>
      </c>
      <c r="BZ49" s="113">
        <v>493.97515208270124</v>
      </c>
      <c r="CA49" s="113">
        <v>4.9321040024005924</v>
      </c>
      <c r="CB49" s="113">
        <v>7.2938970612103731</v>
      </c>
      <c r="CC49" s="113">
        <v>-1656.2189699870942</v>
      </c>
      <c r="CD49" s="113">
        <v>-976.90345236660141</v>
      </c>
      <c r="CE49" s="112">
        <v>129421.893683719</v>
      </c>
    </row>
    <row r="50" spans="1:83" ht="12.75" customHeight="1">
      <c r="A50" s="69" t="s">
        <v>315</v>
      </c>
      <c r="B50" s="134">
        <v>5.3249204111627257E-2</v>
      </c>
      <c r="C50" s="135">
        <v>-6.9649002595094434</v>
      </c>
      <c r="D50" s="136">
        <v>3.3947482907414894E-3</v>
      </c>
      <c r="E50" s="137">
        <v>2.2974089350247917</v>
      </c>
      <c r="F50" s="137">
        <v>-1.2275258036553716E-2</v>
      </c>
      <c r="G50" s="137">
        <v>-0.86196378970727627</v>
      </c>
      <c r="H50" s="137">
        <v>-0.72313954475485831</v>
      </c>
      <c r="I50" s="138">
        <v>-0.26873234221792552</v>
      </c>
      <c r="J50" s="139">
        <v>-0.98977422793748993</v>
      </c>
      <c r="K50" s="136">
        <v>0.40594962182758376</v>
      </c>
      <c r="L50" s="137">
        <v>0.46357292935557126</v>
      </c>
      <c r="M50" s="137">
        <v>-9.0026194622006006E-2</v>
      </c>
      <c r="N50" s="137">
        <v>0.93649496092385043</v>
      </c>
      <c r="O50" s="137">
        <v>0.38678798999027819</v>
      </c>
      <c r="P50" s="137">
        <v>1.5464914493925841</v>
      </c>
      <c r="Q50" s="137">
        <v>-0.10916818439485887</v>
      </c>
      <c r="R50" s="137">
        <v>0.22344300636123471</v>
      </c>
      <c r="S50" s="137">
        <v>-7.2699998662240084E-2</v>
      </c>
      <c r="T50" s="136">
        <v>-0.24219520035614339</v>
      </c>
      <c r="V50" s="69" t="s">
        <v>315</v>
      </c>
      <c r="W50" s="74">
        <v>209.23473493510392</v>
      </c>
      <c r="X50" s="106">
        <v>-68.351856086200996</v>
      </c>
      <c r="Y50" s="101">
        <v>1.0030970059669926</v>
      </c>
      <c r="Z50" s="75">
        <v>92.264654395070465</v>
      </c>
      <c r="AA50" s="75">
        <v>-0.59329004995015566</v>
      </c>
      <c r="AB50" s="75">
        <v>-35.755275584569972</v>
      </c>
      <c r="AC50" s="75">
        <v>-16.605785373480103</v>
      </c>
      <c r="AD50" s="76">
        <v>-38.307206381101423</v>
      </c>
      <c r="AE50" s="103">
        <v>-252.28441274319994</v>
      </c>
      <c r="AF50" s="101">
        <v>842.32152147052693</v>
      </c>
      <c r="AG50" s="75">
        <v>258.12285361540125</v>
      </c>
      <c r="AH50" s="75">
        <v>-16.15298481300124</v>
      </c>
      <c r="AI50" s="75">
        <v>314.55674351660127</v>
      </c>
      <c r="AJ50" s="75">
        <v>55.66193317609941</v>
      </c>
      <c r="AK50" s="75">
        <v>160.26168172429971</v>
      </c>
      <c r="AL50" s="75">
        <v>-7.2451909888804948</v>
      </c>
      <c r="AM50" s="75">
        <v>95.974029177596094</v>
      </c>
      <c r="AN50" s="75">
        <v>-18.857543937599985</v>
      </c>
      <c r="AO50" s="101">
        <v>-313.45361471199431</v>
      </c>
      <c r="AQ50" s="69" t="s">
        <v>315</v>
      </c>
      <c r="AR50" s="134">
        <v>49.035855152883954</v>
      </c>
      <c r="AS50" s="135" t="e">
        <v>#DIV/0!</v>
      </c>
      <c r="AT50" s="136">
        <v>1.3768970453530871</v>
      </c>
      <c r="AU50" s="137">
        <v>2.9490267246303548</v>
      </c>
      <c r="AV50" s="137">
        <v>0.79098911819208695</v>
      </c>
      <c r="AW50" s="137">
        <v>0.51200926990315754</v>
      </c>
      <c r="AX50" s="137">
        <v>8.2946851199391389</v>
      </c>
      <c r="AY50" s="138">
        <v>0.35413842115659122</v>
      </c>
      <c r="AZ50" s="139">
        <v>-2.9543427686839263</v>
      </c>
      <c r="BA50" s="136">
        <v>-0.14475688827749744</v>
      </c>
      <c r="BB50" s="137">
        <v>0.26017526809125613</v>
      </c>
      <c r="BC50" s="137">
        <v>1.1479172025696149</v>
      </c>
      <c r="BD50" s="137">
        <v>1.9590619602414039</v>
      </c>
      <c r="BE50" s="137">
        <v>2.6337986716856054</v>
      </c>
      <c r="BF50" s="137">
        <v>1.3141267933582279</v>
      </c>
      <c r="BG50" s="137">
        <v>-1.0477045007324048</v>
      </c>
      <c r="BH50" s="137">
        <v>-2.6058283868367615</v>
      </c>
      <c r="BI50" s="137">
        <v>-2.2156156026866491</v>
      </c>
      <c r="BJ50" s="136" t="e">
        <v>#DIV/0!</v>
      </c>
      <c r="BL50" s="69" t="s">
        <v>315</v>
      </c>
      <c r="BM50" s="74">
        <v>129352.50651261944</v>
      </c>
      <c r="BN50" s="106">
        <v>913.02409388347098</v>
      </c>
      <c r="BO50" s="101">
        <v>401.34011668361927</v>
      </c>
      <c r="BP50" s="75">
        <v>117.68419752755062</v>
      </c>
      <c r="BQ50" s="75">
        <v>37.925553026299895</v>
      </c>
      <c r="BR50" s="75">
        <v>20.948420784060545</v>
      </c>
      <c r="BS50" s="75">
        <v>174.61361547040997</v>
      </c>
      <c r="BT50" s="76">
        <v>50.168329875299605</v>
      </c>
      <c r="BU50" s="103">
        <v>-768.27925083589798</v>
      </c>
      <c r="BV50" s="101">
        <v>-302.01851611869643</v>
      </c>
      <c r="BW50" s="75">
        <v>145.16254088679852</v>
      </c>
      <c r="BX50" s="75">
        <v>203.44468887809853</v>
      </c>
      <c r="BY50" s="75">
        <v>651.42454086820362</v>
      </c>
      <c r="BZ50" s="75">
        <v>370.72684460180062</v>
      </c>
      <c r="CA50" s="75">
        <v>136.49425098159918</v>
      </c>
      <c r="CB50" s="75">
        <v>-70.192759548300273</v>
      </c>
      <c r="CC50" s="75">
        <v>-1151.7789114796033</v>
      </c>
      <c r="CD50" s="75">
        <v>-587.29971130729973</v>
      </c>
      <c r="CE50" s="101">
        <v>129108.440069007</v>
      </c>
    </row>
    <row r="51" spans="1:83" ht="12.75" customHeight="1">
      <c r="A51" s="69" t="s">
        <v>316</v>
      </c>
      <c r="B51" s="134">
        <v>0.19659549889778916</v>
      </c>
      <c r="C51" s="135">
        <v>11.878183271270881</v>
      </c>
      <c r="D51" s="136">
        <v>-8.0427921360959331E-2</v>
      </c>
      <c r="E51" s="137">
        <v>-0.73637499195298162</v>
      </c>
      <c r="F51" s="137">
        <v>0.42980298662473881</v>
      </c>
      <c r="G51" s="137">
        <v>-2.6262687662703676E-3</v>
      </c>
      <c r="H51" s="137">
        <v>-0.15905553303029452</v>
      </c>
      <c r="I51" s="138">
        <v>-7.4211780521138415E-2</v>
      </c>
      <c r="J51" s="139">
        <v>0.91701447451919549</v>
      </c>
      <c r="K51" s="136">
        <v>0.3530042651497034</v>
      </c>
      <c r="L51" s="137">
        <v>-5.6703620129650023E-2</v>
      </c>
      <c r="M51" s="137">
        <v>0.52092984169378465</v>
      </c>
      <c r="N51" s="137">
        <v>1.9766205752171695</v>
      </c>
      <c r="O51" s="137">
        <v>-0.87689388052808459</v>
      </c>
      <c r="P51" s="137">
        <v>-0.37673422843657045</v>
      </c>
      <c r="Q51" s="137">
        <v>0.28946603983581731</v>
      </c>
      <c r="R51" s="137">
        <v>0.2382031046730404</v>
      </c>
      <c r="S51" s="137">
        <v>0.18605333665564494</v>
      </c>
      <c r="T51" s="136">
        <v>-0.21582047116057712</v>
      </c>
      <c r="V51" s="69" t="s">
        <v>316</v>
      </c>
      <c r="W51" s="74">
        <v>772.90377647569403</v>
      </c>
      <c r="X51" s="106">
        <v>108.45067518233907</v>
      </c>
      <c r="Y51" s="101">
        <v>-23.766046547480073</v>
      </c>
      <c r="Z51" s="75">
        <v>-30.252461591790507</v>
      </c>
      <c r="AA51" s="75">
        <v>20.770767751019775</v>
      </c>
      <c r="AB51" s="75">
        <v>-0.10800169922003988</v>
      </c>
      <c r="AC51" s="75">
        <v>-3.6260528099896874</v>
      </c>
      <c r="AD51" s="76">
        <v>-10.550298197498705</v>
      </c>
      <c r="AE51" s="103">
        <v>231.42513140859955</v>
      </c>
      <c r="AF51" s="101">
        <v>735.43646009720396</v>
      </c>
      <c r="AG51" s="75">
        <v>-31.719606905302498</v>
      </c>
      <c r="AH51" s="75">
        <v>93.38389274380097</v>
      </c>
      <c r="AI51" s="75">
        <v>670.13929844949598</v>
      </c>
      <c r="AJ51" s="75">
        <v>-126.68024745460025</v>
      </c>
      <c r="AK51" s="75">
        <v>-39.644429755799138</v>
      </c>
      <c r="AL51" s="75">
        <v>19.190089491209619</v>
      </c>
      <c r="AM51" s="75">
        <v>102.54245184670435</v>
      </c>
      <c r="AN51" s="75">
        <v>48.225011681701289</v>
      </c>
      <c r="AO51" s="101">
        <v>-278.6424436649977</v>
      </c>
      <c r="AQ51" s="69" t="s">
        <v>316</v>
      </c>
      <c r="AR51" s="134">
        <v>50.589638741615616</v>
      </c>
      <c r="AS51" s="135" t="e">
        <v>#DIV/0!</v>
      </c>
      <c r="AT51" s="136">
        <v>1.9553483513788272</v>
      </c>
      <c r="AU51" s="137">
        <v>1.7212883609685647</v>
      </c>
      <c r="AV51" s="137">
        <v>1.5651658315950057</v>
      </c>
      <c r="AW51" s="137">
        <v>0.87725047297475545</v>
      </c>
      <c r="AX51" s="137">
        <v>19.098179162435148</v>
      </c>
      <c r="AY51" s="138">
        <v>0.15303958523373851</v>
      </c>
      <c r="AZ51" s="139">
        <v>-0.90068196290777891</v>
      </c>
      <c r="BA51" s="136">
        <v>1.0380152741058968</v>
      </c>
      <c r="BB51" s="137">
        <v>1.40992989724118</v>
      </c>
      <c r="BC51" s="137">
        <v>2.9178418773427417</v>
      </c>
      <c r="BD51" s="137">
        <v>5.4953356368608652</v>
      </c>
      <c r="BE51" s="137">
        <v>-0.54380956068442732</v>
      </c>
      <c r="BF51" s="137">
        <v>0.69825293431580171</v>
      </c>
      <c r="BG51" s="137">
        <v>-0.6160573637132849</v>
      </c>
      <c r="BH51" s="137">
        <v>-1.557939896627214</v>
      </c>
      <c r="BI51" s="137">
        <v>-0.8079272838104723</v>
      </c>
      <c r="BJ51" s="136" t="e">
        <v>#DIV/0!</v>
      </c>
      <c r="BL51" s="69" t="s">
        <v>316</v>
      </c>
      <c r="BM51" s="74">
        <v>132333.96068894237</v>
      </c>
      <c r="BN51" s="106">
        <v>1021.4747690658101</v>
      </c>
      <c r="BO51" s="101">
        <v>566.25857395216008</v>
      </c>
      <c r="BP51" s="75">
        <v>69.007071666419961</v>
      </c>
      <c r="BQ51" s="75">
        <v>74.793061048709205</v>
      </c>
      <c r="BR51" s="75">
        <v>35.76106041193043</v>
      </c>
      <c r="BS51" s="75">
        <v>364.98991571600004</v>
      </c>
      <c r="BT51" s="76">
        <v>21.707465109100667</v>
      </c>
      <c r="BU51" s="103">
        <v>-231.47256376460064</v>
      </c>
      <c r="BV51" s="101">
        <v>2147.9022843469866</v>
      </c>
      <c r="BW51" s="75">
        <v>777.29829811499803</v>
      </c>
      <c r="BX51" s="75">
        <v>510.88166475410253</v>
      </c>
      <c r="BY51" s="75">
        <v>1800.9570481552</v>
      </c>
      <c r="BZ51" s="75">
        <v>-78.298201218700342</v>
      </c>
      <c r="CA51" s="75">
        <v>72.694022857000164</v>
      </c>
      <c r="CB51" s="75">
        <v>-41.213512623740826</v>
      </c>
      <c r="CC51" s="75">
        <v>-682.90384515709593</v>
      </c>
      <c r="CD51" s="75">
        <v>-211.51319053479892</v>
      </c>
      <c r="CE51" s="101">
        <v>128829.79762534201</v>
      </c>
    </row>
    <row r="52" spans="1:83" ht="12.75" customHeight="1">
      <c r="A52" s="69" t="s">
        <v>317</v>
      </c>
      <c r="B52" s="134">
        <v>-0.13485758317917096</v>
      </c>
      <c r="C52" s="135">
        <v>-3.5891244299405711</v>
      </c>
      <c r="D52" s="136">
        <v>-0.62741361756133429</v>
      </c>
      <c r="E52" s="137">
        <v>-0.2040479470267198</v>
      </c>
      <c r="F52" s="137">
        <v>-0.18636069817135059</v>
      </c>
      <c r="G52" s="137">
        <v>0.72208485178117954</v>
      </c>
      <c r="H52" s="137">
        <v>-0.30366378800000815</v>
      </c>
      <c r="I52" s="138">
        <v>-1.3421493524650385</v>
      </c>
      <c r="J52" s="139">
        <v>-1.693724122847351</v>
      </c>
      <c r="K52" s="136">
        <v>-0.3136652690544306</v>
      </c>
      <c r="L52" s="137">
        <v>-0.62456787519084012</v>
      </c>
      <c r="M52" s="137">
        <v>-0.19164611961475231</v>
      </c>
      <c r="N52" s="137">
        <v>-1.6459250443951579</v>
      </c>
      <c r="O52" s="137">
        <v>0.97665198064291747</v>
      </c>
      <c r="P52" s="137">
        <v>1.0593002787934624</v>
      </c>
      <c r="Q52" s="137">
        <v>-8.8599599465688517E-2</v>
      </c>
      <c r="R52" s="137">
        <v>0.44209308390783519</v>
      </c>
      <c r="S52" s="137">
        <v>-0.5345042177329451</v>
      </c>
      <c r="T52" s="136">
        <v>0.60376615584156745</v>
      </c>
      <c r="V52" s="69" t="s">
        <v>317</v>
      </c>
      <c r="W52" s="74">
        <v>-531.22706880042097</v>
      </c>
      <c r="X52" s="106">
        <v>-36.662000482220037</v>
      </c>
      <c r="Y52" s="101">
        <v>-185.24845932134122</v>
      </c>
      <c r="Z52" s="75">
        <v>-8.3211633576197528</v>
      </c>
      <c r="AA52" s="75">
        <v>-9.0448227445194789</v>
      </c>
      <c r="AB52" s="75">
        <v>29.693968813319771</v>
      </c>
      <c r="AC52" s="75">
        <v>-6.9117342155200276</v>
      </c>
      <c r="AD52" s="76">
        <v>-190.66470781700082</v>
      </c>
      <c r="AE52" s="103">
        <v>-431.36151427500226</v>
      </c>
      <c r="AF52" s="101">
        <v>-655.78581142282928</v>
      </c>
      <c r="AG52" s="75">
        <v>-349.18077294449904</v>
      </c>
      <c r="AH52" s="75">
        <v>-34.534189223100839</v>
      </c>
      <c r="AI52" s="75">
        <v>-569.052642126102</v>
      </c>
      <c r="AJ52" s="75">
        <v>139.85455041810019</v>
      </c>
      <c r="AK52" s="75">
        <v>111.05214619879916</v>
      </c>
      <c r="AL52" s="75">
        <v>-5.8906939284797772</v>
      </c>
      <c r="AM52" s="75">
        <v>190.76701027759555</v>
      </c>
      <c r="AN52" s="75">
        <v>-138.80122009519982</v>
      </c>
      <c r="AO52" s="101">
        <v>777.83071670099162</v>
      </c>
      <c r="AQ52" s="69" t="s">
        <v>317</v>
      </c>
      <c r="AR52" s="134">
        <v>49.596732853806323</v>
      </c>
      <c r="AS52" s="135" t="e">
        <v>#DIV/0!</v>
      </c>
      <c r="AT52" s="136">
        <v>0.92133207718294585</v>
      </c>
      <c r="AU52" s="137">
        <v>2.9885621078255431</v>
      </c>
      <c r="AV52" s="137">
        <v>1.625648108967459</v>
      </c>
      <c r="AW52" s="137">
        <v>1.7394259448244354</v>
      </c>
      <c r="AX52" s="137">
        <v>12.528466787325687</v>
      </c>
      <c r="AY52" s="138">
        <v>-1.7607176315369344</v>
      </c>
      <c r="AZ52" s="139">
        <v>-2.6162703608223703</v>
      </c>
      <c r="BA52" s="136">
        <v>0.11239642088396451</v>
      </c>
      <c r="BB52" s="137">
        <v>-0.61367697957123157</v>
      </c>
      <c r="BC52" s="137">
        <v>0.70462700587978766</v>
      </c>
      <c r="BD52" s="137">
        <v>1.5838223655102013</v>
      </c>
      <c r="BE52" s="137">
        <v>2.2395862386449084</v>
      </c>
      <c r="BF52" s="137">
        <v>2.0162637188418264</v>
      </c>
      <c r="BG52" s="137">
        <v>-0.84625639195361479</v>
      </c>
      <c r="BH52" s="137">
        <v>-0.61774188602785607</v>
      </c>
      <c r="BI52" s="137">
        <v>-1.0686495790558248</v>
      </c>
      <c r="BJ52" s="136" t="e">
        <v>#DIV/0!</v>
      </c>
      <c r="BL52" s="69" t="s">
        <v>317</v>
      </c>
      <c r="BM52" s="74">
        <v>130421.65584173647</v>
      </c>
      <c r="BN52" s="106">
        <v>984.81276858359001</v>
      </c>
      <c r="BO52" s="101">
        <v>267.85544257493893</v>
      </c>
      <c r="BP52" s="75">
        <v>118.09677419905029</v>
      </c>
      <c r="BQ52" s="75">
        <v>77.492351010630045</v>
      </c>
      <c r="BR52" s="75">
        <v>70.814367627539923</v>
      </c>
      <c r="BS52" s="75">
        <v>252.64385942612012</v>
      </c>
      <c r="BT52" s="76">
        <v>-251.19190968840121</v>
      </c>
      <c r="BU52" s="103">
        <v>-672.62992362660225</v>
      </c>
      <c r="BV52" s="101">
        <v>233.98921216159943</v>
      </c>
      <c r="BW52" s="75">
        <v>-343.05434045850416</v>
      </c>
      <c r="BX52" s="75">
        <v>125.84210837290084</v>
      </c>
      <c r="BY52" s="75">
        <v>530.17185626989522</v>
      </c>
      <c r="BZ52" s="75">
        <v>316.74257301750004</v>
      </c>
      <c r="CA52" s="75">
        <v>209.392960953699</v>
      </c>
      <c r="CB52" s="75">
        <v>-56.694717010480417</v>
      </c>
      <c r="CC52" s="75">
        <v>-269.40366288130463</v>
      </c>
      <c r="CD52" s="75">
        <v>-279.00756610219833</v>
      </c>
      <c r="CE52" s="101">
        <v>129607.628342043</v>
      </c>
    </row>
    <row r="53" spans="1:83" ht="12.75" customHeight="1">
      <c r="A53" s="69" t="s">
        <v>318</v>
      </c>
      <c r="B53" s="134">
        <v>0.22393632637061067</v>
      </c>
      <c r="C53" s="135">
        <v>3.124368961226387</v>
      </c>
      <c r="D53" s="136">
        <v>1.3624081084522954</v>
      </c>
      <c r="E53" s="137">
        <v>0.13806204274700029</v>
      </c>
      <c r="F53" s="137">
        <v>-3.3419819482516377E-2</v>
      </c>
      <c r="G53" s="137">
        <v>-8.3852726641875375E-2</v>
      </c>
      <c r="H53" s="137">
        <v>1.9958758589717185</v>
      </c>
      <c r="I53" s="138">
        <v>2.5252479138182515</v>
      </c>
      <c r="J53" s="139">
        <v>-0.15878133336384437</v>
      </c>
      <c r="K53" s="136">
        <v>5.260325227711693E-2</v>
      </c>
      <c r="L53" s="137">
        <v>-0.1392525367250097</v>
      </c>
      <c r="M53" s="137">
        <v>-0.34001052425134404</v>
      </c>
      <c r="N53" s="137">
        <v>-0.53370894327434693</v>
      </c>
      <c r="O53" s="137">
        <v>0.7081713015387292</v>
      </c>
      <c r="P53" s="137">
        <v>0.57318286940308827</v>
      </c>
      <c r="Q53" s="137">
        <v>-0.4801736192137529</v>
      </c>
      <c r="R53" s="137">
        <v>0.63465210389859195</v>
      </c>
      <c r="S53" s="137">
        <v>9.03581306668233E-2</v>
      </c>
      <c r="T53" s="136">
        <v>0.29361526873921129</v>
      </c>
      <c r="V53" s="69" t="s">
        <v>318</v>
      </c>
      <c r="W53" s="74">
        <v>880.93385239475174</v>
      </c>
      <c r="X53" s="106">
        <v>30.769184467819969</v>
      </c>
      <c r="Y53" s="101">
        <v>399.73711828058003</v>
      </c>
      <c r="Z53" s="75">
        <v>5.6187413299799118</v>
      </c>
      <c r="AA53" s="75">
        <v>-1.6189734317904367</v>
      </c>
      <c r="AB53" s="75">
        <v>-3.4731369597002413</v>
      </c>
      <c r="AC53" s="75">
        <v>45.290461685789978</v>
      </c>
      <c r="AD53" s="76">
        <v>353.92002565629991</v>
      </c>
      <c r="AE53" s="103">
        <v>-39.753869780197419</v>
      </c>
      <c r="AF53" s="101">
        <v>109.63363316349569</v>
      </c>
      <c r="AG53" s="75">
        <v>-77.366477716299414</v>
      </c>
      <c r="AH53" s="75">
        <v>-61.151693245599745</v>
      </c>
      <c r="AI53" s="75">
        <v>-181.48437032949732</v>
      </c>
      <c r="AJ53" s="75">
        <v>102.39908038979956</v>
      </c>
      <c r="AK53" s="75">
        <v>60.72637522650075</v>
      </c>
      <c r="AL53" s="75">
        <v>-31.8968680584494</v>
      </c>
      <c r="AM53" s="75">
        <v>275.06860879770102</v>
      </c>
      <c r="AN53" s="75">
        <v>23.338978099400265</v>
      </c>
      <c r="AO53" s="101">
        <v>380.54778626300686</v>
      </c>
      <c r="AQ53" s="69" t="s">
        <v>318</v>
      </c>
      <c r="AR53" s="134">
        <v>0.33894803356071534</v>
      </c>
      <c r="AS53" s="135">
        <v>3.4855147084860816</v>
      </c>
      <c r="AT53" s="136">
        <v>0.64885102882827894</v>
      </c>
      <c r="AU53" s="137">
        <v>1.476825532026349</v>
      </c>
      <c r="AV53" s="137">
        <v>0.19683946427855314</v>
      </c>
      <c r="AW53" s="137">
        <v>-0.23245349585899744</v>
      </c>
      <c r="AX53" s="137">
        <v>0.79025068447113878</v>
      </c>
      <c r="AY53" s="138">
        <v>0.80252242871259316</v>
      </c>
      <c r="AZ53" s="139">
        <v>-1.9301384469466054</v>
      </c>
      <c r="BA53" s="136">
        <v>0.4971735555290957</v>
      </c>
      <c r="BB53" s="137">
        <v>-0.35944644538380421</v>
      </c>
      <c r="BC53" s="137">
        <v>-0.10285598288658493</v>
      </c>
      <c r="BD53" s="137">
        <v>0.69713574962613212</v>
      </c>
      <c r="BE53" s="137">
        <v>1.1898933457128669</v>
      </c>
      <c r="BF53" s="137">
        <v>2.8215575833651085</v>
      </c>
      <c r="BG53" s="137">
        <v>-0.38938885901984577</v>
      </c>
      <c r="BH53" s="137">
        <v>1.5467187509025759</v>
      </c>
      <c r="BI53" s="137">
        <v>-0.33191437833238746</v>
      </c>
      <c r="BJ53" s="136">
        <v>0.43754764241890065</v>
      </c>
      <c r="BL53" s="69" t="s">
        <v>318</v>
      </c>
      <c r="BM53" s="74">
        <v>1331.8452950051287</v>
      </c>
      <c r="BN53" s="106">
        <v>34.206003081738004</v>
      </c>
      <c r="BO53" s="101">
        <v>191.72570941772574</v>
      </c>
      <c r="BP53" s="75">
        <v>59.309770775640118</v>
      </c>
      <c r="BQ53" s="75">
        <v>9.5136815247597042</v>
      </c>
      <c r="BR53" s="75">
        <v>-9.6424454301704827</v>
      </c>
      <c r="BS53" s="75">
        <v>18.14688928680016</v>
      </c>
      <c r="BT53" s="76">
        <v>114.39781326069897</v>
      </c>
      <c r="BU53" s="103">
        <v>-491.97466538980007</v>
      </c>
      <c r="BV53" s="101">
        <v>1031.6058033083973</v>
      </c>
      <c r="BW53" s="75">
        <v>-200.1440039506997</v>
      </c>
      <c r="BX53" s="75">
        <v>-18.454974537900853</v>
      </c>
      <c r="BY53" s="75">
        <v>234.15902951049793</v>
      </c>
      <c r="BZ53" s="75">
        <v>171.23531652939892</v>
      </c>
      <c r="CA53" s="75">
        <v>292.39577339380048</v>
      </c>
      <c r="CB53" s="75">
        <v>-25.842663484600052</v>
      </c>
      <c r="CC53" s="75">
        <v>664.35210009959701</v>
      </c>
      <c r="CD53" s="75">
        <v>-86.094774251698254</v>
      </c>
      <c r="CE53" s="101">
        <v>566.28244458700647</v>
      </c>
    </row>
    <row r="54" spans="1:83" ht="12.75" customHeight="1">
      <c r="A54" s="69" t="s">
        <v>319</v>
      </c>
      <c r="B54" s="134">
        <v>0.35786664313570693</v>
      </c>
      <c r="C54" s="135">
        <v>-1.8488511266002705</v>
      </c>
      <c r="D54" s="136">
        <v>-0.56209165706190278</v>
      </c>
      <c r="E54" s="137">
        <v>-5.1563299771406612E-2</v>
      </c>
      <c r="F54" s="137">
        <v>-1.3642323703675907</v>
      </c>
      <c r="G54" s="137">
        <v>0.92942354674570016</v>
      </c>
      <c r="H54" s="137">
        <v>0.43962162569091134</v>
      </c>
      <c r="I54" s="138">
        <v>-1.0274684167255521</v>
      </c>
      <c r="J54" s="139">
        <v>-0.53611639248583032</v>
      </c>
      <c r="K54" s="136">
        <v>0.49591278670459982</v>
      </c>
      <c r="L54" s="137">
        <v>0.16460754316658388</v>
      </c>
      <c r="M54" s="137">
        <v>0.54006702245832372</v>
      </c>
      <c r="N54" s="137">
        <v>1.559929004076599</v>
      </c>
      <c r="O54" s="137">
        <v>2.1042462085433256</v>
      </c>
      <c r="P54" s="137">
        <v>-0.76028578470827002</v>
      </c>
      <c r="Q54" s="137">
        <v>-2.1398846101376989</v>
      </c>
      <c r="R54" s="137">
        <v>0.24142864612273218</v>
      </c>
      <c r="S54" s="137">
        <v>0.49942889177279071</v>
      </c>
      <c r="T54" s="136">
        <v>0.5360496916413382</v>
      </c>
      <c r="V54" s="69" t="s">
        <v>319</v>
      </c>
      <c r="W54" s="74">
        <v>1410.9493546198937</v>
      </c>
      <c r="X54" s="106">
        <v>-18.776598380540008</v>
      </c>
      <c r="Y54" s="101">
        <v>-167.16729559379019</v>
      </c>
      <c r="Z54" s="75">
        <v>-2.1013801641502141</v>
      </c>
      <c r="AA54" s="75">
        <v>-66.06612087574922</v>
      </c>
      <c r="AB54" s="75">
        <v>38.463966787529898</v>
      </c>
      <c r="AC54" s="75">
        <v>10.175010879179808</v>
      </c>
      <c r="AD54" s="76">
        <v>-147.6387722206</v>
      </c>
      <c r="AE54" s="103">
        <v>-134.0136161593</v>
      </c>
      <c r="AF54" s="101">
        <v>1034.1056474475481</v>
      </c>
      <c r="AG54" s="75">
        <v>91.325961892798659</v>
      </c>
      <c r="AH54" s="75">
        <v>96.802065295898501</v>
      </c>
      <c r="AI54" s="75">
        <v>527.61302205460379</v>
      </c>
      <c r="AJ54" s="75">
        <v>306.42133234180073</v>
      </c>
      <c r="AK54" s="75">
        <v>-81.010856065400731</v>
      </c>
      <c r="AL54" s="75">
        <v>-141.46523025212082</v>
      </c>
      <c r="AM54" s="75">
        <v>105.30322096469899</v>
      </c>
      <c r="AN54" s="75">
        <v>129.11613121529808</v>
      </c>
      <c r="AO54" s="101">
        <v>696.80121730599785</v>
      </c>
      <c r="AQ54" s="69" t="s">
        <v>319</v>
      </c>
      <c r="AR54" s="134">
        <v>0.64443529786735176</v>
      </c>
      <c r="AS54" s="135">
        <v>9.176237664336151</v>
      </c>
      <c r="AT54" s="136">
        <v>7.9714779859707541E-2</v>
      </c>
      <c r="AU54" s="137">
        <v>-0.85330431321135602</v>
      </c>
      <c r="AV54" s="137">
        <v>-1.1579451364952531</v>
      </c>
      <c r="AW54" s="137">
        <v>1.5703088568004286</v>
      </c>
      <c r="AX54" s="137">
        <v>1.9707371474594781</v>
      </c>
      <c r="AY54" s="138">
        <v>3.5636456396748173E-2</v>
      </c>
      <c r="AZ54" s="139">
        <v>-1.4807892936821054</v>
      </c>
      <c r="BA54" s="136">
        <v>0.58721845653648685</v>
      </c>
      <c r="BB54" s="137">
        <v>-0.65596264229915713</v>
      </c>
      <c r="BC54" s="137">
        <v>0.52715632172570803</v>
      </c>
      <c r="BD54" s="137">
        <v>1.3190913911272029</v>
      </c>
      <c r="BE54" s="137">
        <v>2.9210914190931137</v>
      </c>
      <c r="BF54" s="137">
        <v>0.48581535512375318</v>
      </c>
      <c r="BG54" s="137">
        <v>-2.4144085785039571</v>
      </c>
      <c r="BH54" s="137">
        <v>1.564941859664648</v>
      </c>
      <c r="BI54" s="137">
        <v>0.23873039279367347</v>
      </c>
      <c r="BJ54" s="136">
        <v>1.2210954417560593</v>
      </c>
      <c r="BL54" s="69" t="s">
        <v>319</v>
      </c>
      <c r="BM54" s="74">
        <v>2533.5599146899185</v>
      </c>
      <c r="BN54" s="106">
        <v>83.781260787398992</v>
      </c>
      <c r="BO54" s="101">
        <v>23.55531681796856</v>
      </c>
      <c r="BP54" s="75">
        <v>-35.056263783580562</v>
      </c>
      <c r="BQ54" s="75">
        <v>-55.959149301039361</v>
      </c>
      <c r="BR54" s="75">
        <v>64.576796941929388</v>
      </c>
      <c r="BS54" s="75">
        <v>44.927685539460072</v>
      </c>
      <c r="BT54" s="76">
        <v>5.0662474212003872</v>
      </c>
      <c r="BU54" s="103">
        <v>-373.70386880590013</v>
      </c>
      <c r="BV54" s="101">
        <v>1223.3899292854185</v>
      </c>
      <c r="BW54" s="75">
        <v>-366.94089567330229</v>
      </c>
      <c r="BX54" s="75">
        <v>94.500075570998888</v>
      </c>
      <c r="BY54" s="75">
        <v>447.21530804850045</v>
      </c>
      <c r="BZ54" s="75">
        <v>421.99471569510024</v>
      </c>
      <c r="CA54" s="75">
        <v>51.123235604100046</v>
      </c>
      <c r="CB54" s="75">
        <v>-160.06270274784038</v>
      </c>
      <c r="CC54" s="75">
        <v>673.68129188669991</v>
      </c>
      <c r="CD54" s="75">
        <v>61.878900901199813</v>
      </c>
      <c r="CE54" s="101">
        <v>1576.5372766049986</v>
      </c>
    </row>
    <row r="55" spans="1:83" ht="12.75" customHeight="1">
      <c r="A55" s="69" t="s">
        <v>320</v>
      </c>
      <c r="B55" s="134">
        <v>7.7569193838233907E-2</v>
      </c>
      <c r="C55" s="135">
        <v>-5.5085329964071228</v>
      </c>
      <c r="D55" s="136">
        <v>-0.45883453982391575</v>
      </c>
      <c r="E55" s="137">
        <v>-0.10506615616528991</v>
      </c>
      <c r="F55" s="137">
        <v>1.1188390637179246</v>
      </c>
      <c r="G55" s="137">
        <v>0.16718626071279274</v>
      </c>
      <c r="H55" s="137">
        <v>-0.44722426719779884</v>
      </c>
      <c r="I55" s="138">
        <v>-1.2758237376412462</v>
      </c>
      <c r="J55" s="139">
        <v>-0.94192202501769406</v>
      </c>
      <c r="K55" s="136">
        <v>0.32655276297279823</v>
      </c>
      <c r="L55" s="137">
        <v>0.57265534444190802</v>
      </c>
      <c r="M55" s="137">
        <v>0.16352409318252104</v>
      </c>
      <c r="N55" s="137">
        <v>0.97109956325214242</v>
      </c>
      <c r="O55" s="137">
        <v>0.14125923408911945</v>
      </c>
      <c r="P55" s="137">
        <v>0.58027756862470969</v>
      </c>
      <c r="Q55" s="137">
        <v>-1.7382592137666908</v>
      </c>
      <c r="R55" s="137">
        <v>0.64705708029568765</v>
      </c>
      <c r="S55" s="137">
        <v>-0.96134450034441876</v>
      </c>
      <c r="T55" s="136">
        <v>3.6264621622628113E-2</v>
      </c>
      <c r="V55" s="69" t="s">
        <v>320</v>
      </c>
      <c r="W55" s="74">
        <v>306.92403873760486</v>
      </c>
      <c r="X55" s="106">
        <v>-54.909351871997956</v>
      </c>
      <c r="Y55" s="101">
        <v>-135.69138043665953</v>
      </c>
      <c r="Z55" s="75">
        <v>-4.2795960302096319</v>
      </c>
      <c r="AA55" s="75">
        <v>53.443206523049412</v>
      </c>
      <c r="AB55" s="75">
        <v>6.9832690891998936</v>
      </c>
      <c r="AC55" s="75">
        <v>-10.396478587399997</v>
      </c>
      <c r="AD55" s="76">
        <v>-181.44178143130011</v>
      </c>
      <c r="AE55" s="103">
        <v>-234.19100167540091</v>
      </c>
      <c r="AF55" s="101">
        <v>684.32336016965564</v>
      </c>
      <c r="AG55" s="75">
        <v>318.23807161870354</v>
      </c>
      <c r="AH55" s="75">
        <v>29.468490077899332</v>
      </c>
      <c r="AI55" s="75">
        <v>333.57755427319353</v>
      </c>
      <c r="AJ55" s="75">
        <v>21.003085189100602</v>
      </c>
      <c r="AK55" s="75">
        <v>61.360323231800066</v>
      </c>
      <c r="AL55" s="75">
        <v>-112.45521986867971</v>
      </c>
      <c r="AM55" s="75">
        <v>282.90635144890257</v>
      </c>
      <c r="AN55" s="75">
        <v>-249.77529580129703</v>
      </c>
      <c r="AO55" s="101">
        <v>47.392412551998859</v>
      </c>
      <c r="AQ55" s="69" t="s">
        <v>320</v>
      </c>
      <c r="AR55" s="134">
        <v>0.52487699153305201</v>
      </c>
      <c r="AS55" s="135">
        <v>-7.7905758102783889</v>
      </c>
      <c r="AT55" s="136">
        <v>-0.2992983169615937</v>
      </c>
      <c r="AU55" s="137">
        <v>-0.22273913869602646</v>
      </c>
      <c r="AV55" s="137">
        <v>-0.47980239689383586</v>
      </c>
      <c r="AW55" s="137">
        <v>1.7427924973538289</v>
      </c>
      <c r="AX55" s="137">
        <v>1.6764212392638145</v>
      </c>
      <c r="AY55" s="138">
        <v>-1.1672964305583955</v>
      </c>
      <c r="AZ55" s="139">
        <v>-3.2955571763940927</v>
      </c>
      <c r="BA55" s="136">
        <v>0.56070521911570914</v>
      </c>
      <c r="BB55" s="137">
        <v>-3.0377307889528637E-2</v>
      </c>
      <c r="BC55" s="137">
        <v>0.16972843474278854</v>
      </c>
      <c r="BD55" s="137">
        <v>0.32005382023772011</v>
      </c>
      <c r="BE55" s="137">
        <v>3.9782559278590979</v>
      </c>
      <c r="BF55" s="137">
        <v>1.4511130693412699</v>
      </c>
      <c r="BG55" s="137">
        <v>-4.3874649315461145</v>
      </c>
      <c r="BH55" s="137">
        <v>1.9792073689919309</v>
      </c>
      <c r="BI55" s="137">
        <v>-0.90927073716242646</v>
      </c>
      <c r="BJ55" s="136">
        <v>1.4768106198187025</v>
      </c>
      <c r="BL55" s="69" t="s">
        <v>320</v>
      </c>
      <c r="BM55" s="74">
        <v>2067.5801769518293</v>
      </c>
      <c r="BN55" s="106">
        <v>-79.578766266938032</v>
      </c>
      <c r="BO55" s="101">
        <v>-88.370017071210896</v>
      </c>
      <c r="BP55" s="75">
        <v>-9.0833982219996869</v>
      </c>
      <c r="BQ55" s="75">
        <v>-23.286710529009724</v>
      </c>
      <c r="BR55" s="75">
        <v>71.668067730349321</v>
      </c>
      <c r="BS55" s="75">
        <v>38.157259762049762</v>
      </c>
      <c r="BT55" s="76">
        <v>-165.82523581260102</v>
      </c>
      <c r="BU55" s="103">
        <v>-839.3200018899006</v>
      </c>
      <c r="BV55" s="101">
        <v>1172.2768293578702</v>
      </c>
      <c r="BW55" s="75">
        <v>-16.983217149296252</v>
      </c>
      <c r="BX55" s="75">
        <v>30.58467290509725</v>
      </c>
      <c r="BY55" s="75">
        <v>110.65356387219799</v>
      </c>
      <c r="BZ55" s="75">
        <v>569.67804833880109</v>
      </c>
      <c r="CA55" s="75">
        <v>152.12798859169925</v>
      </c>
      <c r="CB55" s="75">
        <v>-291.7080121077297</v>
      </c>
      <c r="CC55" s="75">
        <v>854.04519148889813</v>
      </c>
      <c r="CD55" s="75">
        <v>-236.12140658179851</v>
      </c>
      <c r="CE55" s="101">
        <v>1902.5721328219952</v>
      </c>
    </row>
    <row r="56" spans="1:83" ht="12.75" customHeight="1">
      <c r="A56" s="69" t="s">
        <v>321</v>
      </c>
      <c r="B56" s="134">
        <v>-0.44647285472091403</v>
      </c>
      <c r="C56" s="135">
        <v>-3.2057615913578474</v>
      </c>
      <c r="D56" s="136">
        <v>-0.20630081612971196</v>
      </c>
      <c r="E56" s="137">
        <v>1.7159563858743399</v>
      </c>
      <c r="F56" s="137">
        <v>-0.36775051561799277</v>
      </c>
      <c r="G56" s="137">
        <v>-0.30329733340497267</v>
      </c>
      <c r="H56" s="137">
        <v>-0.79374662960165487</v>
      </c>
      <c r="I56" s="138">
        <v>-0.58211247612734995</v>
      </c>
      <c r="J56" s="139">
        <v>-1.8401303802141333</v>
      </c>
      <c r="K56" s="136">
        <v>-0.2845510500687598</v>
      </c>
      <c r="L56" s="137">
        <v>0.10287354710052377</v>
      </c>
      <c r="M56" s="137">
        <v>0.50867830043983542</v>
      </c>
      <c r="N56" s="137">
        <v>-0.95287152398884079</v>
      </c>
      <c r="O56" s="137">
        <v>1.8574731111845599</v>
      </c>
      <c r="P56" s="137">
        <v>-1.0385885262288896</v>
      </c>
      <c r="Q56" s="137">
        <v>-1.9432080237756333</v>
      </c>
      <c r="R56" s="137">
        <v>0.24511103340059126</v>
      </c>
      <c r="S56" s="137">
        <v>-2.2054601517991768</v>
      </c>
      <c r="T56" s="136">
        <v>-0.4785224204022609</v>
      </c>
      <c r="V56" s="69" t="s">
        <v>321</v>
      </c>
      <c r="W56" s="74">
        <v>-1767.9640661513549</v>
      </c>
      <c r="X56" s="106">
        <v>-30.194940288261023</v>
      </c>
      <c r="Y56" s="101">
        <v>-60.729516725175927</v>
      </c>
      <c r="Z56" s="75">
        <v>69.821574961510123</v>
      </c>
      <c r="AA56" s="75">
        <v>-17.762751962769471</v>
      </c>
      <c r="AB56" s="75">
        <v>-12.689726420609986</v>
      </c>
      <c r="AC56" s="75">
        <v>-18.369450709509692</v>
      </c>
      <c r="AD56" s="76">
        <v>-81.729162593799629</v>
      </c>
      <c r="AE56" s="103">
        <v>-453.20401075839982</v>
      </c>
      <c r="AF56" s="101">
        <v>-598.25189836352365</v>
      </c>
      <c r="AG56" s="75">
        <v>57.496637506701518</v>
      </c>
      <c r="AH56" s="75">
        <v>91.818235395003285</v>
      </c>
      <c r="AI56" s="75">
        <v>-330.49469719369517</v>
      </c>
      <c r="AJ56" s="75">
        <v>276.56793720970018</v>
      </c>
      <c r="AK56" s="75">
        <v>-110.46080560369955</v>
      </c>
      <c r="AL56" s="75">
        <v>-123.52897213981942</v>
      </c>
      <c r="AM56" s="75">
        <v>107.86090146449715</v>
      </c>
      <c r="AN56" s="75">
        <v>-567.51113500220163</v>
      </c>
      <c r="AO56" s="101">
        <v>-625.58370001599542</v>
      </c>
      <c r="AQ56" s="69" t="s">
        <v>321</v>
      </c>
      <c r="AR56" s="134">
        <v>0.21120311011333381</v>
      </c>
      <c r="AS56" s="135">
        <v>-7.4239193890765831</v>
      </c>
      <c r="AT56" s="136">
        <v>0.12320494393633918</v>
      </c>
      <c r="AU56" s="137">
        <v>1.6969055887475548</v>
      </c>
      <c r="AV56" s="137">
        <v>-0.66065894717844964</v>
      </c>
      <c r="AW56" s="137">
        <v>0.7070191905224732</v>
      </c>
      <c r="AX56" s="137">
        <v>1.1766047832321158</v>
      </c>
      <c r="AY56" s="138">
        <v>-0.40591252843703574</v>
      </c>
      <c r="AZ56" s="139">
        <v>-3.4395778446394965</v>
      </c>
      <c r="BA56" s="136">
        <v>0.59007480523807221</v>
      </c>
      <c r="BB56" s="137">
        <v>0.70141366863418764</v>
      </c>
      <c r="BC56" s="137">
        <v>0.87258850853140224</v>
      </c>
      <c r="BD56" s="137">
        <v>1.0269606413211507</v>
      </c>
      <c r="BE56" s="137">
        <v>4.8852601029993448</v>
      </c>
      <c r="BF56" s="137">
        <v>-0.65490937271088789</v>
      </c>
      <c r="BG56" s="137">
        <v>-6.1622755367094157</v>
      </c>
      <c r="BH56" s="137">
        <v>1.7792108061976286</v>
      </c>
      <c r="BI56" s="137">
        <v>-2.5739308363302849</v>
      </c>
      <c r="BJ56" s="136">
        <v>0.38512988972199125</v>
      </c>
      <c r="BL56" s="69" t="s">
        <v>321</v>
      </c>
      <c r="BM56" s="74">
        <v>830.84317960089538</v>
      </c>
      <c r="BN56" s="106">
        <v>-73.111706072979018</v>
      </c>
      <c r="BO56" s="101">
        <v>36.148925524954393</v>
      </c>
      <c r="BP56" s="75">
        <v>69.059340097130189</v>
      </c>
      <c r="BQ56" s="75">
        <v>-32.004639747259716</v>
      </c>
      <c r="BR56" s="75">
        <v>29.284372496419564</v>
      </c>
      <c r="BS56" s="75">
        <v>26.699543268060097</v>
      </c>
      <c r="BT56" s="76">
        <v>-56.889690589399834</v>
      </c>
      <c r="BU56" s="103">
        <v>-861.16249837329815</v>
      </c>
      <c r="BV56" s="101">
        <v>1229.8107424171758</v>
      </c>
      <c r="BW56" s="75">
        <v>389.69419330190431</v>
      </c>
      <c r="BX56" s="75">
        <v>156.93709752320137</v>
      </c>
      <c r="BY56" s="75">
        <v>349.21150880460482</v>
      </c>
      <c r="BZ56" s="75">
        <v>706.39143513040108</v>
      </c>
      <c r="CA56" s="75">
        <v>-69.384963210799469</v>
      </c>
      <c r="CB56" s="75">
        <v>-409.34629031906934</v>
      </c>
      <c r="CC56" s="75">
        <v>771.13908267579973</v>
      </c>
      <c r="CD56" s="75">
        <v>-664.83132148880031</v>
      </c>
      <c r="CE56" s="101">
        <v>499.15771610500815</v>
      </c>
    </row>
    <row r="57" spans="1:83" s="232" customFormat="1" ht="12.75" customHeight="1">
      <c r="A57" s="95" t="s">
        <v>322</v>
      </c>
      <c r="B57" s="140">
        <v>-0.30240977487476783</v>
      </c>
      <c r="C57" s="141">
        <v>1.7967679138165327</v>
      </c>
      <c r="D57" s="142">
        <v>-0.6379911499237445</v>
      </c>
      <c r="E57" s="143">
        <v>-2.8723644864306452</v>
      </c>
      <c r="F57" s="143">
        <v>-0.78262938157169781</v>
      </c>
      <c r="G57" s="143">
        <v>-0.97610919611765823</v>
      </c>
      <c r="H57" s="143">
        <v>1.4955783340643292</v>
      </c>
      <c r="I57" s="144">
        <v>-0.1755062414366737</v>
      </c>
      <c r="J57" s="145">
        <v>-0.99218633325937056</v>
      </c>
      <c r="K57" s="142">
        <v>-0.22549861246351499</v>
      </c>
      <c r="L57" s="143">
        <v>-0.84669246512555363</v>
      </c>
      <c r="M57" s="143">
        <v>-0.68573453153142339</v>
      </c>
      <c r="N57" s="143">
        <v>0.32613766439735237</v>
      </c>
      <c r="O57" s="143">
        <v>-6.9215642671538458E-2</v>
      </c>
      <c r="P57" s="143">
        <v>5.7699366363861415E-2</v>
      </c>
      <c r="Q57" s="143">
        <v>1.4776415039669866</v>
      </c>
      <c r="R57" s="143">
        <v>-5.8737925720175888E-2</v>
      </c>
      <c r="S57" s="143">
        <v>-0.19251525951692328</v>
      </c>
      <c r="T57" s="142">
        <v>-0.23710839317031551</v>
      </c>
      <c r="U57" s="234"/>
      <c r="V57" s="95" t="s">
        <v>322</v>
      </c>
      <c r="W57" s="92">
        <v>-1192.1498568246607</v>
      </c>
      <c r="X57" s="108">
        <v>16.381152161114983</v>
      </c>
      <c r="Y57" s="100">
        <v>-187.42031128240342</v>
      </c>
      <c r="Z57" s="93">
        <v>-118.88088543922049</v>
      </c>
      <c r="AA57" s="93">
        <v>-37.662838255930183</v>
      </c>
      <c r="AB57" s="93">
        <v>-40.715790061969528</v>
      </c>
      <c r="AC57" s="93">
        <v>34.337011130419796</v>
      </c>
      <c r="AD57" s="94">
        <v>-24.497808655700283</v>
      </c>
      <c r="AE57" s="102">
        <v>-239.86802681779955</v>
      </c>
      <c r="AF57" s="100">
        <v>-472.74856105752406</v>
      </c>
      <c r="AG57" s="93">
        <v>-473.70827573810675</v>
      </c>
      <c r="AH57" s="93">
        <v>-124.40714173520246</v>
      </c>
      <c r="AI57" s="93">
        <v>112.03997236329451</v>
      </c>
      <c r="AJ57" s="93">
        <v>-10.497271951200673</v>
      </c>
      <c r="AK57" s="93">
        <v>6.0729766412005119</v>
      </c>
      <c r="AL57" s="93">
        <v>92.10777566238994</v>
      </c>
      <c r="AM57" s="93">
        <v>-25.910929436897277</v>
      </c>
      <c r="AN57" s="93">
        <v>-48.445666863000952</v>
      </c>
      <c r="AO57" s="100">
        <v>-308.49410982801055</v>
      </c>
      <c r="AP57" s="234"/>
      <c r="AQ57" s="95" t="s">
        <v>322</v>
      </c>
      <c r="AR57" s="140">
        <v>-0.31507612009324948</v>
      </c>
      <c r="AS57" s="141">
        <v>-8.6157240306193863</v>
      </c>
      <c r="AT57" s="142">
        <v>-1.8527384916397605</v>
      </c>
      <c r="AU57" s="143">
        <v>-1.3603840798796396</v>
      </c>
      <c r="AV57" s="143">
        <v>-1.4051676027112769</v>
      </c>
      <c r="AW57" s="143">
        <v>-0.19229980692174742</v>
      </c>
      <c r="AX57" s="143">
        <v>0.68032584523296524</v>
      </c>
      <c r="AY57" s="144">
        <v>-3.0294530811382225</v>
      </c>
      <c r="AZ57" s="145">
        <v>-4.2455970388261992</v>
      </c>
      <c r="BA57" s="142">
        <v>0.31047900794329841</v>
      </c>
      <c r="BB57" s="143">
        <v>-1.1981761354673548E-2</v>
      </c>
      <c r="BC57" s="143">
        <v>0.52265795257475656</v>
      </c>
      <c r="BD57" s="143">
        <v>1.900298618116536</v>
      </c>
      <c r="BE57" s="143">
        <v>4.0756293571482027</v>
      </c>
      <c r="BF57" s="143">
        <v>-1.1640983420289186</v>
      </c>
      <c r="BG57" s="143">
        <v>-4.316242210885946</v>
      </c>
      <c r="BH57" s="143">
        <v>1.0779345706259935</v>
      </c>
      <c r="BI57" s="143">
        <v>-2.8492744657398816</v>
      </c>
      <c r="BJ57" s="142">
        <v>-0.14607804005080105</v>
      </c>
      <c r="BK57" s="234"/>
      <c r="BL57" s="95" t="s">
        <v>322</v>
      </c>
      <c r="BM57" s="92">
        <v>-1242.240529618517</v>
      </c>
      <c r="BN57" s="108">
        <v>-87.499738379684004</v>
      </c>
      <c r="BO57" s="100">
        <v>-551.00850403802906</v>
      </c>
      <c r="BP57" s="93">
        <v>-55.440286672070215</v>
      </c>
      <c r="BQ57" s="93">
        <v>-68.048504571399462</v>
      </c>
      <c r="BR57" s="93">
        <v>-7.9582806058497226</v>
      </c>
      <c r="BS57" s="93">
        <v>15.746092712689915</v>
      </c>
      <c r="BT57" s="94">
        <v>-435.30752490140003</v>
      </c>
      <c r="BU57" s="102">
        <v>-1061.2766554109003</v>
      </c>
      <c r="BV57" s="100">
        <v>647.42854819615604</v>
      </c>
      <c r="BW57" s="93">
        <v>-6.647604719903029</v>
      </c>
      <c r="BX57" s="93">
        <v>93.68164903359866</v>
      </c>
      <c r="BY57" s="93">
        <v>642.73585149739665</v>
      </c>
      <c r="BZ57" s="93">
        <v>593.49508278940084</v>
      </c>
      <c r="CA57" s="93">
        <v>-124.03836179609971</v>
      </c>
      <c r="CB57" s="93">
        <v>-285.34164659823</v>
      </c>
      <c r="CC57" s="93">
        <v>470.15954444120143</v>
      </c>
      <c r="CD57" s="93">
        <v>-736.61596645120153</v>
      </c>
      <c r="CE57" s="100">
        <v>-189.88417998600926</v>
      </c>
    </row>
    <row r="58" spans="1:83" ht="12.75" customHeight="1">
      <c r="A58" s="69" t="s">
        <v>323</v>
      </c>
      <c r="B58" s="134">
        <v>-0.30938709708587808</v>
      </c>
      <c r="C58" s="135">
        <v>-23.385846456002245</v>
      </c>
      <c r="D58" s="136">
        <v>-0.19632075773148294</v>
      </c>
      <c r="E58" s="137">
        <v>0.30423698400334764</v>
      </c>
      <c r="F58" s="137">
        <v>-0.49128544053547163</v>
      </c>
      <c r="G58" s="137">
        <v>-0.74839431188146177</v>
      </c>
      <c r="H58" s="137">
        <v>-1.1125596700982343</v>
      </c>
      <c r="I58" s="138">
        <v>7.7226749744863099E-2</v>
      </c>
      <c r="J58" s="139">
        <v>-1.2420785534241752</v>
      </c>
      <c r="K58" s="136">
        <v>0.17049193369313986</v>
      </c>
      <c r="L58" s="137">
        <v>2.2790661144500568E-2</v>
      </c>
      <c r="M58" s="137">
        <v>-0.861362367871088</v>
      </c>
      <c r="N58" s="137">
        <v>1.0412613508057333</v>
      </c>
      <c r="O58" s="137">
        <v>0.1734160317582889</v>
      </c>
      <c r="P58" s="137">
        <v>0.3347588278339364</v>
      </c>
      <c r="Q58" s="137">
        <v>1.2852542453094973</v>
      </c>
      <c r="R58" s="137">
        <v>0.13617486910673104</v>
      </c>
      <c r="S58" s="137">
        <v>-0.249121214623238</v>
      </c>
      <c r="T58" s="136">
        <v>-0.77115371514636655</v>
      </c>
      <c r="V58" s="69" t="s">
        <v>323</v>
      </c>
      <c r="W58" s="74">
        <v>-1215.9672688625287</v>
      </c>
      <c r="X58" s="106">
        <v>-217.03988170859498</v>
      </c>
      <c r="Y58" s="101">
        <v>-57.304481248262164</v>
      </c>
      <c r="Z58" s="75">
        <v>12.230023909040028</v>
      </c>
      <c r="AA58" s="75">
        <v>-23.457326040860607</v>
      </c>
      <c r="AB58" s="75">
        <v>-30.912556737910563</v>
      </c>
      <c r="AC58" s="75">
        <v>-25.925298150729759</v>
      </c>
      <c r="AD58" s="76">
        <v>10.760675772200557</v>
      </c>
      <c r="AE58" s="103">
        <v>-297.30187989849946</v>
      </c>
      <c r="AF58" s="101">
        <v>356.62332454879652</v>
      </c>
      <c r="AG58" s="75">
        <v>12.642978719501116</v>
      </c>
      <c r="AH58" s="75">
        <v>-155.19825049410065</v>
      </c>
      <c r="AI58" s="75">
        <v>358.87720854890358</v>
      </c>
      <c r="AJ58" s="75">
        <v>26.282140533299753</v>
      </c>
      <c r="AK58" s="75">
        <v>35.254382987299323</v>
      </c>
      <c r="AL58" s="75">
        <v>81.299266164659457</v>
      </c>
      <c r="AM58" s="75">
        <v>60.03523042499728</v>
      </c>
      <c r="AN58" s="75">
        <v>-62.569632335798815</v>
      </c>
      <c r="AO58" s="101">
        <v>-1000.9443505559902</v>
      </c>
      <c r="AQ58" s="69" t="s">
        <v>323</v>
      </c>
      <c r="AR58" s="134">
        <v>-0.97785563631287431</v>
      </c>
      <c r="AS58" s="135">
        <v>-28.667885898555756</v>
      </c>
      <c r="AT58" s="136">
        <v>-1.4917150881212371</v>
      </c>
      <c r="AU58" s="137">
        <v>-1.0092429865869779</v>
      </c>
      <c r="AV58" s="137">
        <v>-0.53258295814601064</v>
      </c>
      <c r="AW58" s="137">
        <v>-1.8514705019262001</v>
      </c>
      <c r="AX58" s="137">
        <v>-0.8755752633287095</v>
      </c>
      <c r="AY58" s="138">
        <v>-1.9471033346216693</v>
      </c>
      <c r="AZ58" s="139">
        <v>-4.9252305176533229</v>
      </c>
      <c r="BA58" s="136">
        <v>-1.4341382653459966E-2</v>
      </c>
      <c r="BB58" s="137">
        <v>-0.15354862148598825</v>
      </c>
      <c r="BC58" s="137">
        <v>-0.8785287724878188</v>
      </c>
      <c r="BD58" s="137">
        <v>1.3798926935541411</v>
      </c>
      <c r="BE58" s="137">
        <v>2.1075195743264219</v>
      </c>
      <c r="BF58" s="137">
        <v>-7.3509533988636022E-2</v>
      </c>
      <c r="BG58" s="137">
        <v>-0.9672766457723303</v>
      </c>
      <c r="BH58" s="137">
        <v>0.97180246007826376</v>
      </c>
      <c r="BI58" s="137">
        <v>-3.5728824179147689</v>
      </c>
      <c r="BJ58" s="136">
        <v>-1.4444121934963805</v>
      </c>
      <c r="BL58" s="69" t="s">
        <v>323</v>
      </c>
      <c r="BM58" s="74">
        <v>-3869.1571531009395</v>
      </c>
      <c r="BN58" s="106">
        <v>-285.76302170773897</v>
      </c>
      <c r="BO58" s="101">
        <v>-441.14568969250104</v>
      </c>
      <c r="BP58" s="75">
        <v>-41.108882598879973</v>
      </c>
      <c r="BQ58" s="75">
        <v>-25.439709736510849</v>
      </c>
      <c r="BR58" s="75">
        <v>-77.334804131290184</v>
      </c>
      <c r="BS58" s="75">
        <v>-20.354216317219652</v>
      </c>
      <c r="BT58" s="76">
        <v>-276.90807690859947</v>
      </c>
      <c r="BU58" s="103">
        <v>-1224.5649191500997</v>
      </c>
      <c r="BV58" s="101">
        <v>-30.053774702595547</v>
      </c>
      <c r="BW58" s="75">
        <v>-85.330587893200573</v>
      </c>
      <c r="BX58" s="75">
        <v>-158.31866675640049</v>
      </c>
      <c r="BY58" s="75">
        <v>474.00003799169644</v>
      </c>
      <c r="BZ58" s="75">
        <v>313.35589098089986</v>
      </c>
      <c r="CA58" s="75">
        <v>-7.7731227433996537</v>
      </c>
      <c r="CB58" s="75">
        <v>-62.577150181449724</v>
      </c>
      <c r="CC58" s="75">
        <v>424.89155390149972</v>
      </c>
      <c r="CD58" s="75">
        <v>-928.30173000229843</v>
      </c>
      <c r="CE58" s="101">
        <v>-1887.6297478479974</v>
      </c>
    </row>
    <row r="59" spans="1:83" ht="12.75" customHeight="1">
      <c r="A59" s="69" t="s">
        <v>324</v>
      </c>
      <c r="B59" s="134">
        <v>0.10424913230389077</v>
      </c>
      <c r="C59" s="135">
        <v>2.7464144609875785</v>
      </c>
      <c r="D59" s="136">
        <v>0.18894558253785831</v>
      </c>
      <c r="E59" s="137">
        <v>0.15620475315258897</v>
      </c>
      <c r="F59" s="137">
        <v>0.57378321740344518</v>
      </c>
      <c r="G59" s="137">
        <v>-0.68995051577384059</v>
      </c>
      <c r="H59" s="137">
        <v>-1.0607316734478234</v>
      </c>
      <c r="I59" s="138">
        <v>0.53218444060953995</v>
      </c>
      <c r="J59" s="139">
        <v>-0.8557121401406298</v>
      </c>
      <c r="K59" s="136">
        <v>-0.127323371160315</v>
      </c>
      <c r="L59" s="137">
        <v>-0.8778992813337827</v>
      </c>
      <c r="M59" s="137">
        <v>0.600341861322784</v>
      </c>
      <c r="N59" s="137">
        <v>-0.32501065096792736</v>
      </c>
      <c r="O59" s="137">
        <v>0.87216778995078403</v>
      </c>
      <c r="P59" s="137">
        <v>0.33546596190712208</v>
      </c>
      <c r="Q59" s="137">
        <v>-1.5581951825824114</v>
      </c>
      <c r="R59" s="137">
        <v>0.1544258939610188</v>
      </c>
      <c r="S59" s="137">
        <v>0.35957119803573523</v>
      </c>
      <c r="T59" s="136">
        <v>0.6234162466540738</v>
      </c>
      <c r="V59" s="69" t="s">
        <v>324</v>
      </c>
      <c r="W59" s="74">
        <v>408.45705546613317</v>
      </c>
      <c r="X59" s="106">
        <v>19.528169456242949</v>
      </c>
      <c r="Y59" s="101">
        <v>55.043451474492031</v>
      </c>
      <c r="Z59" s="75">
        <v>6.2983794638403197</v>
      </c>
      <c r="AA59" s="75">
        <v>27.261739777860384</v>
      </c>
      <c r="AB59" s="75">
        <v>-28.285244267589405</v>
      </c>
      <c r="AC59" s="75">
        <v>-24.44258416592038</v>
      </c>
      <c r="AD59" s="76">
        <v>74.211160666300202</v>
      </c>
      <c r="AE59" s="103">
        <v>-202.27780233120211</v>
      </c>
      <c r="AF59" s="101">
        <v>-266.78035331729916</v>
      </c>
      <c r="AG59" s="75">
        <v>-487.12020491859585</v>
      </c>
      <c r="AH59" s="75">
        <v>107.23646797100082</v>
      </c>
      <c r="AI59" s="75">
        <v>-113.1833338676006</v>
      </c>
      <c r="AJ59" s="75">
        <v>132.41098513739962</v>
      </c>
      <c r="AK59" s="75">
        <v>35.447119697801099</v>
      </c>
      <c r="AL59" s="75">
        <v>-99.831054467679678</v>
      </c>
      <c r="AM59" s="75">
        <v>68.174245017100475</v>
      </c>
      <c r="AN59" s="75">
        <v>90.08542211330132</v>
      </c>
      <c r="AO59" s="101">
        <v>802.94359018398973</v>
      </c>
      <c r="AQ59" s="69" t="s">
        <v>324</v>
      </c>
      <c r="AR59" s="134">
        <v>-0.95145706628722015</v>
      </c>
      <c r="AS59" s="135">
        <v>-22.436181887547889</v>
      </c>
      <c r="AT59" s="136">
        <v>-0.85065660182699343</v>
      </c>
      <c r="AU59" s="137">
        <v>-0.75033691293772131</v>
      </c>
      <c r="AV59" s="137">
        <v>-1.0687372265143491</v>
      </c>
      <c r="AW59" s="137">
        <v>-2.6913335082795919</v>
      </c>
      <c r="AX59" s="137">
        <v>-1.4864428987971912</v>
      </c>
      <c r="AY59" s="138">
        <v>-0.1513887914983969</v>
      </c>
      <c r="AZ59" s="139">
        <v>-4.8424872916656874</v>
      </c>
      <c r="BA59" s="136">
        <v>-0.46667531571712439</v>
      </c>
      <c r="BB59" s="137">
        <v>-1.5936292419923115</v>
      </c>
      <c r="BC59" s="137">
        <v>-0.44625544516259108</v>
      </c>
      <c r="BD59" s="137">
        <v>7.8535027796156065E-2</v>
      </c>
      <c r="BE59" s="137">
        <v>2.8527794227194869</v>
      </c>
      <c r="BF59" s="137">
        <v>-0.31672982802632976</v>
      </c>
      <c r="BG59" s="137">
        <v>-0.78579979380903886</v>
      </c>
      <c r="BH59" s="137">
        <v>0.47758176177630229</v>
      </c>
      <c r="BI59" s="137">
        <v>-2.2867977803444628</v>
      </c>
      <c r="BJ59" s="136">
        <v>-0.86595123480909253</v>
      </c>
      <c r="BL59" s="69" t="s">
        <v>324</v>
      </c>
      <c r="BM59" s="74">
        <v>-3767.6241363724112</v>
      </c>
      <c r="BN59" s="106">
        <v>-211.32550037949807</v>
      </c>
      <c r="BO59" s="101">
        <v>-250.41085778134948</v>
      </c>
      <c r="BP59" s="75">
        <v>-30.530907104830021</v>
      </c>
      <c r="BQ59" s="75">
        <v>-51.621176481699877</v>
      </c>
      <c r="BR59" s="75">
        <v>-112.60331748807948</v>
      </c>
      <c r="BS59" s="75">
        <v>-34.400321895740035</v>
      </c>
      <c r="BT59" s="76">
        <v>-21.255134810999152</v>
      </c>
      <c r="BU59" s="103">
        <v>-1192.6517198059009</v>
      </c>
      <c r="BV59" s="101">
        <v>-981.15748818955035</v>
      </c>
      <c r="BW59" s="75">
        <v>-890.68886443049996</v>
      </c>
      <c r="BX59" s="75">
        <v>-80.550688863299001</v>
      </c>
      <c r="BY59" s="75">
        <v>27.239149850902322</v>
      </c>
      <c r="BZ59" s="75">
        <v>424.76379092919888</v>
      </c>
      <c r="CA59" s="75">
        <v>-33.686326277398621</v>
      </c>
      <c r="CB59" s="75">
        <v>-49.952984780449697</v>
      </c>
      <c r="CC59" s="75">
        <v>210.15944746969762</v>
      </c>
      <c r="CD59" s="75">
        <v>-588.44101208770007</v>
      </c>
      <c r="CE59" s="101">
        <v>-1132.0785702160065</v>
      </c>
    </row>
    <row r="60" spans="1:83" ht="12.75" customHeight="1">
      <c r="A60" s="69" t="s">
        <v>325</v>
      </c>
      <c r="B60" s="134">
        <v>-2.0234263394591778E-2</v>
      </c>
      <c r="C60" s="135">
        <v>-2.3621456896144588</v>
      </c>
      <c r="D60" s="136">
        <v>0.14735569871695553</v>
      </c>
      <c r="E60" s="137">
        <v>0.99137780505045292</v>
      </c>
      <c r="F60" s="137">
        <v>-0.44058420695225475</v>
      </c>
      <c r="G60" s="137">
        <v>-0.2539515219178945</v>
      </c>
      <c r="H60" s="137">
        <v>0.62782222876220928</v>
      </c>
      <c r="I60" s="138">
        <v>0.14303215010638137</v>
      </c>
      <c r="J60" s="139">
        <v>-0.10081603476741474</v>
      </c>
      <c r="K60" s="136">
        <v>0.20422255405199152</v>
      </c>
      <c r="L60" s="137">
        <v>0.50637606666288359</v>
      </c>
      <c r="M60" s="137">
        <v>0.66732068031472025</v>
      </c>
      <c r="N60" s="137">
        <v>1.0608265822385832</v>
      </c>
      <c r="O60" s="137">
        <v>-0.2000775338542371</v>
      </c>
      <c r="P60" s="137">
        <v>1.237971112967573</v>
      </c>
      <c r="Q60" s="137">
        <v>-7.7251622948004695E-2</v>
      </c>
      <c r="R60" s="137">
        <v>4.1958806512698565E-2</v>
      </c>
      <c r="S60" s="137">
        <v>-1.8039389699128217</v>
      </c>
      <c r="T60" s="136">
        <v>-0.39262907334757235</v>
      </c>
      <c r="V60" s="69" t="s">
        <v>325</v>
      </c>
      <c r="W60" s="74">
        <v>-79.362230398925021</v>
      </c>
      <c r="X60" s="106">
        <v>-17.257139632493931</v>
      </c>
      <c r="Y60" s="101">
        <v>43.0086348413206</v>
      </c>
      <c r="Z60" s="75">
        <v>40.036087390339617</v>
      </c>
      <c r="AA60" s="75">
        <v>-21.053264131630385</v>
      </c>
      <c r="AB60" s="75">
        <v>-10.339177902259962</v>
      </c>
      <c r="AC60" s="75">
        <v>14.313536997970004</v>
      </c>
      <c r="AD60" s="76">
        <v>20.051452486899507</v>
      </c>
      <c r="AE60" s="103">
        <v>-23.627503859697754</v>
      </c>
      <c r="AF60" s="101">
        <v>427.36220059887273</v>
      </c>
      <c r="AG60" s="75">
        <v>278.50636103569559</v>
      </c>
      <c r="AH60" s="75">
        <v>119.91621560199928</v>
      </c>
      <c r="AI60" s="75">
        <v>368.22687332960049</v>
      </c>
      <c r="AJ60" s="75">
        <v>-30.640345128100307</v>
      </c>
      <c r="AK60" s="75">
        <v>131.24944438029888</v>
      </c>
      <c r="AL60" s="75">
        <v>-4.8722658890001185</v>
      </c>
      <c r="AM60" s="75">
        <v>18.552117461702437</v>
      </c>
      <c r="AN60" s="75">
        <v>-453.57620019329988</v>
      </c>
      <c r="AO60" s="101">
        <v>-508.84842234700045</v>
      </c>
      <c r="AQ60" s="69" t="s">
        <v>325</v>
      </c>
      <c r="AR60" s="134">
        <v>-0.52738056569894276</v>
      </c>
      <c r="AS60" s="135">
        <v>-21.760169849689305</v>
      </c>
      <c r="AT60" s="136">
        <v>-0.49928360410970152</v>
      </c>
      <c r="AU60" s="137">
        <v>-1.4573467330494916</v>
      </c>
      <c r="AV60" s="137">
        <v>-1.1410584788542621</v>
      </c>
      <c r="AW60" s="137">
        <v>-2.6431696775376934</v>
      </c>
      <c r="AX60" s="137">
        <v>-7.4799981703554952E-2</v>
      </c>
      <c r="AY60" s="138">
        <v>0.57689749236937704</v>
      </c>
      <c r="AZ60" s="139">
        <v>-3.1563723083051887</v>
      </c>
      <c r="BA60" s="136">
        <v>2.1205572834914754E-2</v>
      </c>
      <c r="BB60" s="137">
        <v>-1.196965119027249</v>
      </c>
      <c r="BC60" s="137">
        <v>-0.28912032779068175</v>
      </c>
      <c r="BD60" s="137">
        <v>2.113202357988353</v>
      </c>
      <c r="BE60" s="137">
        <v>0.77512330008775443</v>
      </c>
      <c r="BF60" s="137">
        <v>1.9764358230798029</v>
      </c>
      <c r="BG60" s="137">
        <v>1.1021813260773339</v>
      </c>
      <c r="BH60" s="137">
        <v>0.27395842018098637</v>
      </c>
      <c r="BI60" s="137">
        <v>-1.885610551466077</v>
      </c>
      <c r="BJ60" s="136">
        <v>-0.78039226339295942</v>
      </c>
      <c r="BL60" s="69" t="s">
        <v>325</v>
      </c>
      <c r="BM60" s="74">
        <v>-2079.0223006199813</v>
      </c>
      <c r="BN60" s="106">
        <v>-198.38769972373098</v>
      </c>
      <c r="BO60" s="101">
        <v>-146.67270621485295</v>
      </c>
      <c r="BP60" s="75">
        <v>-60.316394676000527</v>
      </c>
      <c r="BQ60" s="75">
        <v>-54.911688650560791</v>
      </c>
      <c r="BR60" s="75">
        <v>-110.25276896972946</v>
      </c>
      <c r="BS60" s="75">
        <v>-1.7173341882603381</v>
      </c>
      <c r="BT60" s="76">
        <v>80.525480269699983</v>
      </c>
      <c r="BU60" s="103">
        <v>-763.07521290719887</v>
      </c>
      <c r="BV60" s="101">
        <v>44.456610772846034</v>
      </c>
      <c r="BW60" s="75">
        <v>-669.67914090150589</v>
      </c>
      <c r="BX60" s="75">
        <v>-52.452708656303002</v>
      </c>
      <c r="BY60" s="75">
        <v>725.96072037419799</v>
      </c>
      <c r="BZ60" s="75">
        <v>117.55550859139839</v>
      </c>
      <c r="CA60" s="75">
        <v>208.02392370659982</v>
      </c>
      <c r="CB60" s="75">
        <v>68.703721470369601</v>
      </c>
      <c r="CC60" s="75">
        <v>120.85066346690292</v>
      </c>
      <c r="CD60" s="75">
        <v>-474.50607727879833</v>
      </c>
      <c r="CE60" s="101">
        <v>-1015.3432925470115</v>
      </c>
    </row>
    <row r="61" spans="1:83" s="232" customFormat="1" ht="12.75" customHeight="1">
      <c r="A61" s="95" t="s">
        <v>326</v>
      </c>
      <c r="B61" s="140">
        <v>0.26378228034151796</v>
      </c>
      <c r="C61" s="141">
        <v>2.1138859699024071</v>
      </c>
      <c r="D61" s="142">
        <v>3.4754596346076028E-2</v>
      </c>
      <c r="E61" s="143">
        <v>-0.55439294388199833</v>
      </c>
      <c r="F61" s="143">
        <v>0.41608633926808469</v>
      </c>
      <c r="G61" s="143">
        <v>-0.13329652873053099</v>
      </c>
      <c r="H61" s="143">
        <v>1.4542880177886408</v>
      </c>
      <c r="I61" s="144">
        <v>-0.10667838368754179</v>
      </c>
      <c r="J61" s="145">
        <v>-0.5611787405733426</v>
      </c>
      <c r="K61" s="142">
        <v>-9.3632830647549792E-2</v>
      </c>
      <c r="L61" s="143">
        <v>0.61212513785138256</v>
      </c>
      <c r="M61" s="143">
        <v>-0.44635554226746255</v>
      </c>
      <c r="N61" s="143">
        <v>-0.19562006374730379</v>
      </c>
      <c r="O61" s="143">
        <v>-0.37213058646614616</v>
      </c>
      <c r="P61" s="143">
        <v>0.39281967294308995</v>
      </c>
      <c r="Q61" s="143">
        <v>-0.33911292572886831</v>
      </c>
      <c r="R61" s="143">
        <v>-0.20854335037338023</v>
      </c>
      <c r="S61" s="143">
        <v>-1.0409631511676398</v>
      </c>
      <c r="T61" s="142">
        <v>1.0356054657305602</v>
      </c>
      <c r="U61" s="234"/>
      <c r="V61" s="95" t="s">
        <v>326</v>
      </c>
      <c r="W61" s="92">
        <v>1034.3897273604525</v>
      </c>
      <c r="X61" s="108">
        <v>15.078631097390939</v>
      </c>
      <c r="Y61" s="100">
        <v>10.158754308937205</v>
      </c>
      <c r="Z61" s="93">
        <v>-22.610721886779629</v>
      </c>
      <c r="AA61" s="93">
        <v>19.795036670670015</v>
      </c>
      <c r="AB61" s="93">
        <v>-5.4131458384599682</v>
      </c>
      <c r="AC61" s="93">
        <v>33.364050996310198</v>
      </c>
      <c r="AD61" s="94">
        <v>-14.976465632800682</v>
      </c>
      <c r="AE61" s="102">
        <v>-131.38669296470107</v>
      </c>
      <c r="AF61" s="100">
        <v>-196.33900215223548</v>
      </c>
      <c r="AG61" s="93">
        <v>338.37305830779951</v>
      </c>
      <c r="AH61" s="93">
        <v>-80.744466955697135</v>
      </c>
      <c r="AI61" s="93">
        <v>-68.622625266398245</v>
      </c>
      <c r="AJ61" s="93">
        <v>-56.874933047498416</v>
      </c>
      <c r="AK61" s="93">
        <v>42.162235079100356</v>
      </c>
      <c r="AL61" s="93">
        <v>-21.371356210869635</v>
      </c>
      <c r="AM61" s="93">
        <v>-92.246286456604139</v>
      </c>
      <c r="AN61" s="93">
        <v>-257.01462760210052</v>
      </c>
      <c r="AO61" s="100">
        <v>1336.878037071001</v>
      </c>
      <c r="AP61" s="234"/>
      <c r="AQ61" s="95" t="s">
        <v>326</v>
      </c>
      <c r="AR61" s="140">
        <v>3.7533859093841215E-2</v>
      </c>
      <c r="AS61" s="141">
        <v>-21.516436543080175</v>
      </c>
      <c r="AT61" s="142">
        <v>0.17440128290919787</v>
      </c>
      <c r="AU61" s="143">
        <v>0.89439450714696722</v>
      </c>
      <c r="AV61" s="143">
        <v>5.3326804774345149E-2</v>
      </c>
      <c r="AW61" s="143">
        <v>-1.8145457042084812</v>
      </c>
      <c r="AX61" s="143">
        <v>-0.11545143845062</v>
      </c>
      <c r="AY61" s="144">
        <v>0.64624412397060738</v>
      </c>
      <c r="AZ61" s="145">
        <v>-2.7347859981693312</v>
      </c>
      <c r="BA61" s="142">
        <v>0.15339740830004889</v>
      </c>
      <c r="BB61" s="143">
        <v>0.25669901074685253</v>
      </c>
      <c r="BC61" s="143">
        <v>-4.8785372062387644E-2</v>
      </c>
      <c r="BD61" s="143">
        <v>1.5821507924022926</v>
      </c>
      <c r="BE61" s="143">
        <v>0.4696489559538497</v>
      </c>
      <c r="BF61" s="143">
        <v>2.3179824971818919</v>
      </c>
      <c r="BG61" s="143">
        <v>-0.70785123926253579</v>
      </c>
      <c r="BH61" s="143">
        <v>0.12365430543379574</v>
      </c>
      <c r="BI61" s="143">
        <v>-2.7196657035887695</v>
      </c>
      <c r="BJ61" s="142">
        <v>0.48539071269355638</v>
      </c>
      <c r="BK61" s="234"/>
      <c r="BL61" s="95" t="s">
        <v>326</v>
      </c>
      <c r="BM61" s="92">
        <v>147.51728356513195</v>
      </c>
      <c r="BN61" s="108">
        <v>-199.69022078745502</v>
      </c>
      <c r="BO61" s="100">
        <v>50.906359376487671</v>
      </c>
      <c r="BP61" s="93">
        <v>35.953768876440336</v>
      </c>
      <c r="BQ61" s="93">
        <v>2.5461862760394069</v>
      </c>
      <c r="BR61" s="93">
        <v>-74.950124746219899</v>
      </c>
      <c r="BS61" s="93">
        <v>-2.6902943223699367</v>
      </c>
      <c r="BT61" s="94">
        <v>90.046823292599584</v>
      </c>
      <c r="BU61" s="102">
        <v>-654.5938790541004</v>
      </c>
      <c r="BV61" s="100">
        <v>320.86616967813461</v>
      </c>
      <c r="BW61" s="93">
        <v>142.40219314440037</v>
      </c>
      <c r="BX61" s="93">
        <v>-8.7900338767976791</v>
      </c>
      <c r="BY61" s="93">
        <v>545.29812274450524</v>
      </c>
      <c r="BZ61" s="93">
        <v>71.17784749510065</v>
      </c>
      <c r="CA61" s="93">
        <v>244.11318214449966</v>
      </c>
      <c r="CB61" s="93">
        <v>-44.775410402889975</v>
      </c>
      <c r="CC61" s="93">
        <v>54.515306447196053</v>
      </c>
      <c r="CD61" s="93">
        <v>-683.0750380178979</v>
      </c>
      <c r="CE61" s="100">
        <v>630.02885435200005</v>
      </c>
    </row>
    <row r="62" spans="1:83" ht="12.75" customHeight="1">
      <c r="A62" s="69" t="s">
        <v>327</v>
      </c>
      <c r="B62" s="134">
        <v>-0.1546168677146631</v>
      </c>
      <c r="C62" s="135">
        <v>-1.0350517592727426</v>
      </c>
      <c r="D62" s="136">
        <v>-0.33316831534347946</v>
      </c>
      <c r="E62" s="137">
        <v>0.32335543725907634</v>
      </c>
      <c r="F62" s="137">
        <v>-0.58118472887571659</v>
      </c>
      <c r="G62" s="137">
        <v>-1.0006834267833442</v>
      </c>
      <c r="H62" s="137">
        <v>-0.96707786489840242</v>
      </c>
      <c r="I62" s="138">
        <v>-0.140306770683718</v>
      </c>
      <c r="J62" s="139">
        <v>-0.46383485454163376</v>
      </c>
      <c r="K62" s="136">
        <v>-0.121723531832163</v>
      </c>
      <c r="L62" s="137">
        <v>-8.7802410923221164E-2</v>
      </c>
      <c r="M62" s="137">
        <v>-9.2017710834335631E-3</v>
      </c>
      <c r="N62" s="137">
        <v>-0.82451492420996253</v>
      </c>
      <c r="O62" s="137">
        <v>-0.6257970441092886</v>
      </c>
      <c r="P62" s="137">
        <v>0.48406822127629034</v>
      </c>
      <c r="Q62" s="137">
        <v>0.45195098432588843</v>
      </c>
      <c r="R62" s="137">
        <v>-0.22519204657935887</v>
      </c>
      <c r="S62" s="137">
        <v>0.81161253362140862</v>
      </c>
      <c r="T62" s="136">
        <v>-0.10730974022868933</v>
      </c>
      <c r="V62" s="69" t="s">
        <v>327</v>
      </c>
      <c r="W62" s="74">
        <v>-607.91034654853866</v>
      </c>
      <c r="X62" s="106">
        <v>-7.5392341471009559</v>
      </c>
      <c r="Y62" s="101">
        <v>-97.418808170918055</v>
      </c>
      <c r="Z62" s="75">
        <v>13.114825165319871</v>
      </c>
      <c r="AA62" s="75">
        <v>-27.764530788439515</v>
      </c>
      <c r="AB62" s="75">
        <v>-40.583388870210001</v>
      </c>
      <c r="AC62" s="75">
        <v>-22.509207301489823</v>
      </c>
      <c r="AD62" s="76">
        <v>-19.676506376099496</v>
      </c>
      <c r="AE62" s="103">
        <v>-107.98651342089943</v>
      </c>
      <c r="AF62" s="101">
        <v>-255.00349857157562</v>
      </c>
      <c r="AG62" s="75">
        <v>-48.832878539396916</v>
      </c>
      <c r="AH62" s="75">
        <v>-1.6571446856032708</v>
      </c>
      <c r="AI62" s="75">
        <v>-288.67026733380044</v>
      </c>
      <c r="AJ62" s="75">
        <v>-95.288366348700947</v>
      </c>
      <c r="AK62" s="75">
        <v>52.16024471809942</v>
      </c>
      <c r="AL62" s="75">
        <v>28.385975548859278</v>
      </c>
      <c r="AM62" s="75">
        <v>-99.402877234097105</v>
      </c>
      <c r="AN62" s="75">
        <v>198.3018153030971</v>
      </c>
      <c r="AO62" s="101">
        <v>-139.9622922379931</v>
      </c>
      <c r="AQ62" s="69" t="s">
        <v>327</v>
      </c>
      <c r="AR62" s="134">
        <v>0.19284268517338887</v>
      </c>
      <c r="AS62" s="135">
        <v>1.3797247110669097</v>
      </c>
      <c r="AT62" s="136">
        <v>3.7045403297453205E-2</v>
      </c>
      <c r="AU62" s="137">
        <v>0.91362544716655503</v>
      </c>
      <c r="AV62" s="137">
        <v>-3.7064503320050068E-2</v>
      </c>
      <c r="AW62" s="137">
        <v>-2.0641247532201756</v>
      </c>
      <c r="AX62" s="137">
        <v>3.149729829314829E-2</v>
      </c>
      <c r="AY62" s="138">
        <v>0.42747375519380792</v>
      </c>
      <c r="AZ62" s="139">
        <v>-1.968305306710727</v>
      </c>
      <c r="BA62" s="136">
        <v>-0.13876818939890789</v>
      </c>
      <c r="BB62" s="137">
        <v>0.14584731119238192</v>
      </c>
      <c r="BC62" s="137">
        <v>0.81035984862392052</v>
      </c>
      <c r="BD62" s="137">
        <v>-0.29361327051357078</v>
      </c>
      <c r="BE62" s="137">
        <v>-0.33192755360598181</v>
      </c>
      <c r="BF62" s="137">
        <v>2.470243150253415</v>
      </c>
      <c r="BG62" s="137">
        <v>-1.524756641425018</v>
      </c>
      <c r="BH62" s="137">
        <v>-0.2376674266063028</v>
      </c>
      <c r="BI62" s="137">
        <v>-1.6852033020018808</v>
      </c>
      <c r="BJ62" s="136">
        <v>1.1576410077375643</v>
      </c>
      <c r="BL62" s="69" t="s">
        <v>327</v>
      </c>
      <c r="BM62" s="74">
        <v>755.57420587912202</v>
      </c>
      <c r="BN62" s="106">
        <v>9.8104267740390014</v>
      </c>
      <c r="BO62" s="101">
        <v>10.79203245383178</v>
      </c>
      <c r="BP62" s="75">
        <v>36.838570132720179</v>
      </c>
      <c r="BQ62" s="75">
        <v>-1.7610184715395008</v>
      </c>
      <c r="BR62" s="75">
        <v>-84.620956878519337</v>
      </c>
      <c r="BS62" s="75">
        <v>0.72579652686999907</v>
      </c>
      <c r="BT62" s="76">
        <v>59.60964114429953</v>
      </c>
      <c r="BU62" s="103">
        <v>-465.27851257650036</v>
      </c>
      <c r="BV62" s="101">
        <v>-290.76065344223753</v>
      </c>
      <c r="BW62" s="75">
        <v>80.92633588550234</v>
      </c>
      <c r="BX62" s="75">
        <v>144.7510719316997</v>
      </c>
      <c r="BY62" s="75">
        <v>-102.24935313819879</v>
      </c>
      <c r="BZ62" s="75">
        <v>-50.39265938690005</v>
      </c>
      <c r="CA62" s="75">
        <v>261.01904387529976</v>
      </c>
      <c r="CB62" s="75">
        <v>-97.688701018690153</v>
      </c>
      <c r="CC62" s="75">
        <v>-104.92280121189833</v>
      </c>
      <c r="CD62" s="75">
        <v>-422.20359037900198</v>
      </c>
      <c r="CE62" s="101">
        <v>1491.0109126699972</v>
      </c>
    </row>
    <row r="63" spans="1:83" ht="12.75" customHeight="1">
      <c r="A63" s="69" t="s">
        <v>328</v>
      </c>
      <c r="B63" s="134">
        <v>-6.8444045493798455E-2</v>
      </c>
      <c r="C63" s="135">
        <v>-2.7890059256566291</v>
      </c>
      <c r="D63" s="136">
        <v>-5.406917010729595E-2</v>
      </c>
      <c r="E63" s="137">
        <v>2.3570914249885888</v>
      </c>
      <c r="F63" s="137">
        <v>-2.1036296469555293</v>
      </c>
      <c r="G63" s="137">
        <v>-1.961304715319967E-2</v>
      </c>
      <c r="H63" s="137">
        <v>-0.66863827572194445</v>
      </c>
      <c r="I63" s="138">
        <v>3.173654446595453E-2</v>
      </c>
      <c r="J63" s="139">
        <v>-1.5615237217690758</v>
      </c>
      <c r="K63" s="136">
        <v>-5.7141913921432419E-2</v>
      </c>
      <c r="L63" s="137">
        <v>4.5130584754016212E-2</v>
      </c>
      <c r="M63" s="137">
        <v>-0.90658668586790503</v>
      </c>
      <c r="N63" s="137">
        <v>0.69174710021322472</v>
      </c>
      <c r="O63" s="137">
        <v>-0.27544871835967211</v>
      </c>
      <c r="P63" s="137">
        <v>0.23462999369645576</v>
      </c>
      <c r="Q63" s="137">
        <v>-0.23538250141222905</v>
      </c>
      <c r="R63" s="137">
        <v>-0.59883578333868037</v>
      </c>
      <c r="S63" s="137">
        <v>0.29752666964186769</v>
      </c>
      <c r="T63" s="136">
        <v>0.19080299596152539</v>
      </c>
      <c r="V63" s="69" t="s">
        <v>328</v>
      </c>
      <c r="W63" s="74">
        <v>-268.68679520639125</v>
      </c>
      <c r="X63" s="106">
        <v>-20.104626184329049</v>
      </c>
      <c r="Y63" s="101">
        <v>-15.757215539171739</v>
      </c>
      <c r="Z63" s="75">
        <v>95.909320577679864</v>
      </c>
      <c r="AA63" s="75">
        <v>-99.911162108360259</v>
      </c>
      <c r="AB63" s="75">
        <v>-0.78746066881012666</v>
      </c>
      <c r="AC63" s="75">
        <v>-15.412375647380031</v>
      </c>
      <c r="AD63" s="76">
        <v>4.4444623076997232</v>
      </c>
      <c r="AE63" s="103">
        <v>-361.85587632680108</v>
      </c>
      <c r="AF63" s="101">
        <v>-119.56316858305945</v>
      </c>
      <c r="AG63" s="75">
        <v>25.078141949998098</v>
      </c>
      <c r="AH63" s="75">
        <v>-163.25194927449775</v>
      </c>
      <c r="AI63" s="75">
        <v>240.19016138520237</v>
      </c>
      <c r="AJ63" s="75">
        <v>-41.679335681299563</v>
      </c>
      <c r="AK63" s="75">
        <v>25.404683369501072</v>
      </c>
      <c r="AL63" s="75">
        <v>-14.850635461360071</v>
      </c>
      <c r="AM63" s="75">
        <v>-263.73911929589667</v>
      </c>
      <c r="AN63" s="75">
        <v>73.284884425302153</v>
      </c>
      <c r="AO63" s="101">
        <v>248.59409142700315</v>
      </c>
      <c r="AQ63" s="69" t="s">
        <v>328</v>
      </c>
      <c r="AR63" s="134">
        <v>1.9996671683797373E-2</v>
      </c>
      <c r="AS63" s="135">
        <v>-4.0820658331772952</v>
      </c>
      <c r="AT63" s="136">
        <v>-0.20560090566090761</v>
      </c>
      <c r="AU63" s="137">
        <v>3.1311560914307757</v>
      </c>
      <c r="AV63" s="137">
        <v>-2.6982157586064592</v>
      </c>
      <c r="AW63" s="137">
        <v>-1.4030628864601491</v>
      </c>
      <c r="AX63" s="137">
        <v>0.42791916716975464</v>
      </c>
      <c r="AY63" s="138">
        <v>-7.2452892530561197E-2</v>
      </c>
      <c r="AZ63" s="139">
        <v>-2.6661962994726118</v>
      </c>
      <c r="BA63" s="136">
        <v>-6.859477454007612E-2</v>
      </c>
      <c r="BB63" s="137">
        <v>1.0784103557878622</v>
      </c>
      <c r="BC63" s="137">
        <v>-0.69971463320904759</v>
      </c>
      <c r="BD63" s="137">
        <v>0.7234647568988839</v>
      </c>
      <c r="BE63" s="137">
        <v>-1.4658451425403674</v>
      </c>
      <c r="BF63" s="137">
        <v>2.3672617559699516</v>
      </c>
      <c r="BG63" s="137">
        <v>-0.20149462954248687</v>
      </c>
      <c r="BH63" s="137">
        <v>-0.98798016910185416</v>
      </c>
      <c r="BI63" s="137">
        <v>-1.745983705130838</v>
      </c>
      <c r="BJ63" s="136">
        <v>0.72273094861696752</v>
      </c>
      <c r="BL63" s="69" t="s">
        <v>328</v>
      </c>
      <c r="BM63" s="74">
        <v>78.430355206597596</v>
      </c>
      <c r="BN63" s="106">
        <v>-29.822368866532997</v>
      </c>
      <c r="BO63" s="101">
        <v>-60.008634559831989</v>
      </c>
      <c r="BP63" s="75">
        <v>126.44951124655972</v>
      </c>
      <c r="BQ63" s="75">
        <v>-128.93392035776014</v>
      </c>
      <c r="BR63" s="75">
        <v>-57.123173279740058</v>
      </c>
      <c r="BS63" s="75">
        <v>9.7560050454103475</v>
      </c>
      <c r="BT63" s="76">
        <v>-10.157057214300949</v>
      </c>
      <c r="BU63" s="103">
        <v>-624.85658657209933</v>
      </c>
      <c r="BV63" s="101">
        <v>-143.54346870799782</v>
      </c>
      <c r="BW63" s="75">
        <v>593.12468275409628</v>
      </c>
      <c r="BX63" s="75">
        <v>-125.73734531379887</v>
      </c>
      <c r="BY63" s="75">
        <v>251.12414211460418</v>
      </c>
      <c r="BZ63" s="75">
        <v>-224.48298020559923</v>
      </c>
      <c r="CA63" s="75">
        <v>250.97660754699973</v>
      </c>
      <c r="CB63" s="75">
        <v>-12.708282012370546</v>
      </c>
      <c r="CC63" s="75">
        <v>-436.83616552489548</v>
      </c>
      <c r="CD63" s="75">
        <v>-439.00412806700115</v>
      </c>
      <c r="CE63" s="101">
        <v>936.66141391301062</v>
      </c>
    </row>
    <row r="64" spans="1:83" ht="12.75" customHeight="1">
      <c r="A64" s="69" t="s">
        <v>329</v>
      </c>
      <c r="B64" s="134">
        <v>-0.25817525611833148</v>
      </c>
      <c r="C64" s="135">
        <v>3.772049146863532</v>
      </c>
      <c r="D64" s="136">
        <v>-0.28683124662007842</v>
      </c>
      <c r="E64" s="137">
        <v>-0.50375246809236662</v>
      </c>
      <c r="F64" s="137">
        <v>-0.6734694456375534</v>
      </c>
      <c r="G64" s="137">
        <v>-0.96853841314784583</v>
      </c>
      <c r="H64" s="137">
        <v>0.90016103242089862</v>
      </c>
      <c r="I64" s="138">
        <v>-9.267437626975239E-2</v>
      </c>
      <c r="J64" s="139">
        <v>-0.83672958803027164</v>
      </c>
      <c r="K64" s="136">
        <v>-0.55752168402986024</v>
      </c>
      <c r="L64" s="137">
        <v>-0.64043816828501798</v>
      </c>
      <c r="M64" s="137">
        <v>-0.71828941748620645</v>
      </c>
      <c r="N64" s="137">
        <v>-0.58688060721893143</v>
      </c>
      <c r="O64" s="137">
        <v>0.18721754515120814</v>
      </c>
      <c r="P64" s="137">
        <v>0.21504194730082027</v>
      </c>
      <c r="Q64" s="137">
        <v>-0.78083648262385896</v>
      </c>
      <c r="R64" s="137">
        <v>-0.18230815260644739</v>
      </c>
      <c r="S64" s="137">
        <v>-1.6155539698913812</v>
      </c>
      <c r="T64" s="136">
        <v>0.30723766031082178</v>
      </c>
      <c r="V64" s="69" t="s">
        <v>329</v>
      </c>
      <c r="W64" s="74">
        <v>-1012.8098537907936</v>
      </c>
      <c r="X64" s="106">
        <v>26.432563993342001</v>
      </c>
      <c r="Y64" s="101">
        <v>-83.545170450805017</v>
      </c>
      <c r="Z64" s="75">
        <v>-20.980677587969694</v>
      </c>
      <c r="AA64" s="75">
        <v>-31.313327112789921</v>
      </c>
      <c r="AB64" s="75">
        <v>-38.879033669929868</v>
      </c>
      <c r="AC64" s="75">
        <v>20.610330191679623</v>
      </c>
      <c r="AD64" s="76">
        <v>-12.982462271798795</v>
      </c>
      <c r="AE64" s="103">
        <v>-190.86972719520054</v>
      </c>
      <c r="AF64" s="101">
        <v>-1165.8861991532031</v>
      </c>
      <c r="AG64" s="75">
        <v>-356.03898785990168</v>
      </c>
      <c r="AH64" s="75">
        <v>-128.17203952139971</v>
      </c>
      <c r="AI64" s="75">
        <v>-205.18778441070026</v>
      </c>
      <c r="AJ64" s="75">
        <v>28.250664621600663</v>
      </c>
      <c r="AK64" s="75">
        <v>23.338408286699632</v>
      </c>
      <c r="AL64" s="75">
        <v>-49.148187002929262</v>
      </c>
      <c r="AM64" s="75">
        <v>-79.81129712890106</v>
      </c>
      <c r="AN64" s="75">
        <v>-399.11697613769866</v>
      </c>
      <c r="AO64" s="101">
        <v>401.05867901499732</v>
      </c>
      <c r="AQ64" s="69" t="s">
        <v>329</v>
      </c>
      <c r="AR64" s="134">
        <v>-0.21804006629958517</v>
      </c>
      <c r="AS64" s="135">
        <v>1.9440733179487912</v>
      </c>
      <c r="AT64" s="136">
        <v>-0.63825761438989215</v>
      </c>
      <c r="AU64" s="137">
        <v>1.6043473981761425</v>
      </c>
      <c r="AV64" s="137">
        <v>-2.9258200395984812</v>
      </c>
      <c r="AW64" s="137">
        <v>-2.1094174724489934</v>
      </c>
      <c r="AX64" s="137">
        <v>0.69971695384689614</v>
      </c>
      <c r="AY64" s="138">
        <v>-0.30765223203811365</v>
      </c>
      <c r="AZ64" s="139">
        <v>-3.3832118194269345</v>
      </c>
      <c r="BA64" s="136">
        <v>-0.82826507778357428</v>
      </c>
      <c r="BB64" s="137">
        <v>-7.4930998048605701E-2</v>
      </c>
      <c r="BC64" s="137">
        <v>-2.0665085161582497</v>
      </c>
      <c r="BD64" s="137">
        <v>-0.91874204705953977</v>
      </c>
      <c r="BE64" s="137">
        <v>-1.0834621471707995</v>
      </c>
      <c r="BF64" s="137">
        <v>1.3329220066798486</v>
      </c>
      <c r="BG64" s="137">
        <v>-0.90420465841374309</v>
      </c>
      <c r="BH64" s="137">
        <v>-1.2099382841630146</v>
      </c>
      <c r="BI64" s="137">
        <v>-1.5574875203791527</v>
      </c>
      <c r="BJ64" s="136">
        <v>1.4304344855978757</v>
      </c>
      <c r="BL64" s="69" t="s">
        <v>329</v>
      </c>
      <c r="BM64" s="74">
        <v>-855.01726818527095</v>
      </c>
      <c r="BN64" s="106">
        <v>13.867334759302935</v>
      </c>
      <c r="BO64" s="101">
        <v>-186.56243985195761</v>
      </c>
      <c r="BP64" s="75">
        <v>65.432746268250412</v>
      </c>
      <c r="BQ64" s="75">
        <v>-139.19398333891968</v>
      </c>
      <c r="BR64" s="75">
        <v>-85.663029047409964</v>
      </c>
      <c r="BS64" s="75">
        <v>16.052798239119966</v>
      </c>
      <c r="BT64" s="76">
        <v>-43.19097197299925</v>
      </c>
      <c r="BU64" s="103">
        <v>-792.09880990760212</v>
      </c>
      <c r="BV64" s="101">
        <v>-1736.7918684600736</v>
      </c>
      <c r="BW64" s="75">
        <v>-41.420666141500988</v>
      </c>
      <c r="BX64" s="75">
        <v>-373.82560043719786</v>
      </c>
      <c r="BY64" s="75">
        <v>-322.29051562569657</v>
      </c>
      <c r="BZ64" s="75">
        <v>-165.59197045589826</v>
      </c>
      <c r="CA64" s="75">
        <v>143.06557145340048</v>
      </c>
      <c r="CB64" s="75">
        <v>-56.98420312629969</v>
      </c>
      <c r="CC64" s="75">
        <v>-535.19958011549897</v>
      </c>
      <c r="CD64" s="75">
        <v>-384.54490401139992</v>
      </c>
      <c r="CE64" s="101">
        <v>1846.5685152750084</v>
      </c>
    </row>
    <row r="65" spans="1:83" s="232" customFormat="1">
      <c r="A65" s="95" t="s">
        <v>330</v>
      </c>
      <c r="B65" s="140">
        <v>0.14648341110157226</v>
      </c>
      <c r="C65" s="141">
        <v>1.5650281448908121</v>
      </c>
      <c r="D65" s="142">
        <v>-0.2142741244528179</v>
      </c>
      <c r="E65" s="143">
        <v>-0.12443548816077898</v>
      </c>
      <c r="F65" s="143">
        <v>1.1358405310116559</v>
      </c>
      <c r="G65" s="143">
        <v>-0.4805554914318888</v>
      </c>
      <c r="H65" s="143">
        <v>-0.51097518261270514</v>
      </c>
      <c r="I65" s="144">
        <v>-0.56176891639431181</v>
      </c>
      <c r="J65" s="145">
        <v>-2.2421620795591957</v>
      </c>
      <c r="K65" s="142">
        <v>0.22139001279068982</v>
      </c>
      <c r="L65" s="143">
        <v>-0.46098798215435943</v>
      </c>
      <c r="M65" s="143">
        <v>1.5735712880277308</v>
      </c>
      <c r="N65" s="143">
        <v>-0.83762686028633349</v>
      </c>
      <c r="O65" s="143">
        <v>2.8145888208775061</v>
      </c>
      <c r="P65" s="143">
        <v>-9.4782367966650405E-2</v>
      </c>
      <c r="Q65" s="143">
        <v>-0.6636569674626891</v>
      </c>
      <c r="R65" s="143">
        <v>0.69112566317690582</v>
      </c>
      <c r="S65" s="143">
        <v>0.21239056289266145</v>
      </c>
      <c r="T65" s="142">
        <v>0.51231620179721382</v>
      </c>
      <c r="U65" s="234"/>
      <c r="V65" s="95" t="s">
        <v>330</v>
      </c>
      <c r="W65" s="92">
        <v>573.16419862559997</v>
      </c>
      <c r="X65" s="108">
        <v>11.380582580811051</v>
      </c>
      <c r="Y65" s="100">
        <v>-62.232483976451476</v>
      </c>
      <c r="Z65" s="93">
        <v>-5.1564793239303981</v>
      </c>
      <c r="AA65" s="93">
        <v>52.455852020710154</v>
      </c>
      <c r="AB65" s="93">
        <v>-19.10360568581018</v>
      </c>
      <c r="AC65" s="93">
        <v>-11.804739501819768</v>
      </c>
      <c r="AD65" s="94">
        <v>-78.623511485600829</v>
      </c>
      <c r="AE65" s="102">
        <v>-507.18893576339906</v>
      </c>
      <c r="AF65" s="100">
        <v>460.38838968169875</v>
      </c>
      <c r="AG65" s="93">
        <v>-254.63589374899311</v>
      </c>
      <c r="AH65" s="93">
        <v>278.77222470999914</v>
      </c>
      <c r="AI65" s="93">
        <v>-291.13608650700189</v>
      </c>
      <c r="AJ65" s="93">
        <v>425.50963335119923</v>
      </c>
      <c r="AK65" s="93">
        <v>-10.308809547899727</v>
      </c>
      <c r="AL65" s="93">
        <v>-41.446381971400115</v>
      </c>
      <c r="AM65" s="93">
        <v>302.0110420587007</v>
      </c>
      <c r="AN65" s="93">
        <v>51.622661337099998</v>
      </c>
      <c r="AO65" s="100">
        <v>670.81664610299049</v>
      </c>
      <c r="AP65" s="234"/>
      <c r="AQ65" s="95" t="s">
        <v>330</v>
      </c>
      <c r="AR65" s="140">
        <v>-0.3347752502770196</v>
      </c>
      <c r="AS65" s="141">
        <v>1.3961282287705545</v>
      </c>
      <c r="AT65" s="142">
        <v>-0.88561092377203998</v>
      </c>
      <c r="AU65" s="143">
        <v>2.04363826270757</v>
      </c>
      <c r="AV65" s="143">
        <v>-2.2300196904342373</v>
      </c>
      <c r="AW65" s="143">
        <v>-2.4498050186998688</v>
      </c>
      <c r="AX65" s="143">
        <v>-1.250929508582832</v>
      </c>
      <c r="AY65" s="144">
        <v>-0.76182717505154374</v>
      </c>
      <c r="AZ65" s="145">
        <v>-5.016489538740931</v>
      </c>
      <c r="BA65" s="142">
        <v>-0.5155586626764963</v>
      </c>
      <c r="BB65" s="143">
        <v>-1.1407160852490938</v>
      </c>
      <c r="BC65" s="143">
        <v>-7.9454319295713116E-2</v>
      </c>
      <c r="BD65" s="143">
        <v>-1.5560972518717353</v>
      </c>
      <c r="BE65" s="143">
        <v>2.080504449108056</v>
      </c>
      <c r="BF65" s="143">
        <v>0.84075394383658075</v>
      </c>
      <c r="BG65" s="143">
        <v>-1.2269084882022274</v>
      </c>
      <c r="BH65" s="143">
        <v>-0.31929733796943749</v>
      </c>
      <c r="BI65" s="143">
        <v>-0.31067578325362222</v>
      </c>
      <c r="BJ65" s="142">
        <v>0.90510030110180217</v>
      </c>
      <c r="BK65" s="234"/>
      <c r="BL65" s="95" t="s">
        <v>330</v>
      </c>
      <c r="BM65" s="92">
        <v>-1316.2427969201235</v>
      </c>
      <c r="BN65" s="108">
        <v>10.169286242723047</v>
      </c>
      <c r="BO65" s="100">
        <v>-258.95367813734629</v>
      </c>
      <c r="BP65" s="93">
        <v>82.886988831099643</v>
      </c>
      <c r="BQ65" s="93">
        <v>-106.53316798887954</v>
      </c>
      <c r="BR65" s="93">
        <v>-99.353488894760176</v>
      </c>
      <c r="BS65" s="93">
        <v>-29.11599225901</v>
      </c>
      <c r="BT65" s="94">
        <v>-106.8380178257994</v>
      </c>
      <c r="BU65" s="102">
        <v>-1167.9010527063001</v>
      </c>
      <c r="BV65" s="100">
        <v>-1080.0644766261394</v>
      </c>
      <c r="BW65" s="93">
        <v>-634.42961819829361</v>
      </c>
      <c r="BX65" s="93">
        <v>-14.308908771501592</v>
      </c>
      <c r="BY65" s="93">
        <v>-544.80397686630022</v>
      </c>
      <c r="BZ65" s="93">
        <v>316.79259594279938</v>
      </c>
      <c r="CA65" s="93">
        <v>90.594526826400397</v>
      </c>
      <c r="CB65" s="93">
        <v>-77.059228886830169</v>
      </c>
      <c r="CC65" s="93">
        <v>-140.94225160019414</v>
      </c>
      <c r="CD65" s="93">
        <v>-75.907615072199405</v>
      </c>
      <c r="CE65" s="100">
        <v>1180.5071243069979</v>
      </c>
    </row>
    <row r="66" spans="1:83">
      <c r="A66" s="69" t="s">
        <v>331</v>
      </c>
      <c r="B66" s="134">
        <v>1.1674617173174084E-2</v>
      </c>
      <c r="C66" s="135">
        <v>1.8430106824849357</v>
      </c>
      <c r="D66" s="136">
        <v>-0.38456936782536033</v>
      </c>
      <c r="E66" s="137">
        <v>-0.32354839285065884</v>
      </c>
      <c r="F66" s="137">
        <v>-0.61553793559179226</v>
      </c>
      <c r="G66" s="137">
        <v>-0.6842250982689313</v>
      </c>
      <c r="H66" s="137">
        <v>0.17786091799614212</v>
      </c>
      <c r="I66" s="138">
        <v>-0.33290421083863597</v>
      </c>
      <c r="J66" s="139">
        <v>-0.50765651035702408</v>
      </c>
      <c r="K66" s="136">
        <v>7.1944804311430133E-2</v>
      </c>
      <c r="L66" s="137">
        <v>1.987291400573632E-3</v>
      </c>
      <c r="M66" s="137">
        <v>0.27796295086359724</v>
      </c>
      <c r="N66" s="137">
        <v>-0.12857505820352833</v>
      </c>
      <c r="O66" s="137">
        <v>-0.59274548480224842</v>
      </c>
      <c r="P66" s="137">
        <v>-0.18411744113626671</v>
      </c>
      <c r="Q66" s="137">
        <v>-0.61975712561284091</v>
      </c>
      <c r="R66" s="137">
        <v>0.67127339117105667</v>
      </c>
      <c r="S66" s="137">
        <v>-6.6880429068882918E-3</v>
      </c>
      <c r="T66" s="136">
        <v>8.0469828787443909E-2</v>
      </c>
      <c r="V66" s="69" t="s">
        <v>331</v>
      </c>
      <c r="W66" s="74">
        <v>45.747668239288032</v>
      </c>
      <c r="X66" s="106">
        <v>13.611763289438045</v>
      </c>
      <c r="Y66" s="101">
        <v>-111.45267998916825</v>
      </c>
      <c r="Z66" s="75">
        <v>-13.390830683079912</v>
      </c>
      <c r="AA66" s="75">
        <v>-28.74991039698034</v>
      </c>
      <c r="AB66" s="75">
        <v>-27.069407178350048</v>
      </c>
      <c r="AC66" s="75">
        <v>4.0880133349401149</v>
      </c>
      <c r="AD66" s="76">
        <v>-46.330545065698971</v>
      </c>
      <c r="AE66" s="103">
        <v>-112.2598132851017</v>
      </c>
      <c r="AF66" s="101">
        <v>149.94299972208682</v>
      </c>
      <c r="AG66" s="75">
        <v>1.0926596300996607</v>
      </c>
      <c r="AH66" s="75">
        <v>50.01850582069892</v>
      </c>
      <c r="AI66" s="75">
        <v>-44.314829802402528</v>
      </c>
      <c r="AJ66" s="75">
        <v>-92.133471624800222</v>
      </c>
      <c r="AK66" s="75">
        <v>-20.006174950800414</v>
      </c>
      <c r="AL66" s="75">
        <v>-38.447903505940303</v>
      </c>
      <c r="AM66" s="75">
        <v>295.36323127069772</v>
      </c>
      <c r="AN66" s="75">
        <v>-1.6290171155014832</v>
      </c>
      <c r="AO66" s="101">
        <v>105.90539850201458</v>
      </c>
      <c r="AQ66" s="69" t="s">
        <v>331</v>
      </c>
      <c r="AR66" s="134">
        <v>-0.16878381736966652</v>
      </c>
      <c r="AS66" s="135">
        <v>4.3448933580668703</v>
      </c>
      <c r="AT66" s="136">
        <v>-0.9367270657071658</v>
      </c>
      <c r="AU66" s="137">
        <v>1.3856417259812792</v>
      </c>
      <c r="AV66" s="137">
        <v>-2.2638031582319695</v>
      </c>
      <c r="AW66" s="137">
        <v>-2.1379789100094637</v>
      </c>
      <c r="AX66" s="137">
        <v>-0.10927238948692519</v>
      </c>
      <c r="AY66" s="138">
        <v>-0.95322590094033544</v>
      </c>
      <c r="AZ66" s="139">
        <v>-5.0583068490370309</v>
      </c>
      <c r="BA66" s="136">
        <v>-0.32265399003614803</v>
      </c>
      <c r="BB66" s="137">
        <v>-1.0518726217997543</v>
      </c>
      <c r="BC66" s="137">
        <v>0.2075086435511686</v>
      </c>
      <c r="BD66" s="137">
        <v>-0.86529108706873137</v>
      </c>
      <c r="BE66" s="137">
        <v>2.1144561161054787</v>
      </c>
      <c r="BF66" s="137">
        <v>0.17019643989708566</v>
      </c>
      <c r="BG66" s="137">
        <v>-2.2807050763185788</v>
      </c>
      <c r="BH66" s="137">
        <v>0.57632257431246003</v>
      </c>
      <c r="BI66" s="137">
        <v>-1.1198666039348493</v>
      </c>
      <c r="BJ66" s="136">
        <v>1.0947830115863866</v>
      </c>
      <c r="BL66" s="69" t="s">
        <v>331</v>
      </c>
      <c r="BM66" s="74">
        <v>-662.58478213229682</v>
      </c>
      <c r="BN66" s="106">
        <v>31.320283679262047</v>
      </c>
      <c r="BO66" s="101">
        <v>-272.98754995559648</v>
      </c>
      <c r="BP66" s="75">
        <v>56.38133298269986</v>
      </c>
      <c r="BQ66" s="75">
        <v>-107.51854759742037</v>
      </c>
      <c r="BR66" s="75">
        <v>-85.839507202900222</v>
      </c>
      <c r="BS66" s="75">
        <v>-2.5187716225800614</v>
      </c>
      <c r="BT66" s="76">
        <v>-133.49205651539887</v>
      </c>
      <c r="BU66" s="103">
        <v>-1172.1743525705024</v>
      </c>
      <c r="BV66" s="101">
        <v>-675.11797833247692</v>
      </c>
      <c r="BW66" s="75">
        <v>-584.50408002879703</v>
      </c>
      <c r="BX66" s="75">
        <v>37.366741734800598</v>
      </c>
      <c r="BY66" s="75">
        <v>-300.44853933490231</v>
      </c>
      <c r="BZ66" s="75">
        <v>319.94749066670011</v>
      </c>
      <c r="CA66" s="75">
        <v>18.428107157500563</v>
      </c>
      <c r="CB66" s="75">
        <v>-143.89310794162975</v>
      </c>
      <c r="CC66" s="75">
        <v>253.82385690460069</v>
      </c>
      <c r="CD66" s="75">
        <v>-275.83844749079799</v>
      </c>
      <c r="CE66" s="101">
        <v>1426.3748150470055</v>
      </c>
    </row>
    <row r="67" spans="1:83">
      <c r="A67" s="69" t="s">
        <v>332</v>
      </c>
      <c r="B67" s="134">
        <v>-7.8253111101256323E-2</v>
      </c>
      <c r="C67" s="135">
        <v>-2.3868141076574756</v>
      </c>
      <c r="D67" s="136">
        <v>-0.17367576649153227</v>
      </c>
      <c r="E67" s="137">
        <v>0.4658570759226377</v>
      </c>
      <c r="F67" s="137">
        <v>1.0126045283915808</v>
      </c>
      <c r="G67" s="137">
        <v>0.34301005358243764</v>
      </c>
      <c r="H67" s="137">
        <v>0.11890665646745457</v>
      </c>
      <c r="I67" s="138">
        <v>-0.95580779497381751</v>
      </c>
      <c r="J67" s="139">
        <v>-0.66558753104399848</v>
      </c>
      <c r="K67" s="136">
        <v>0.29292956196780295</v>
      </c>
      <c r="L67" s="137">
        <v>0.93904642531013049</v>
      </c>
      <c r="M67" s="137">
        <v>0.14670927556601487</v>
      </c>
      <c r="N67" s="137">
        <v>1.1124923698504485</v>
      </c>
      <c r="O67" s="137">
        <v>0.35337712774101693</v>
      </c>
      <c r="P67" s="137">
        <v>-0.17034731695836358</v>
      </c>
      <c r="Q67" s="137">
        <v>-0.54514749026063347</v>
      </c>
      <c r="R67" s="137">
        <v>-0.77477850561292749</v>
      </c>
      <c r="S67" s="137">
        <v>0.10630149587538273</v>
      </c>
      <c r="T67" s="136">
        <v>-0.53379854142482364</v>
      </c>
      <c r="V67" s="69" t="s">
        <v>332</v>
      </c>
      <c r="W67" s="74">
        <v>-306.67517842835514</v>
      </c>
      <c r="X67" s="106">
        <v>-17.952972314260023</v>
      </c>
      <c r="Y67" s="101">
        <v>-50.139692782890052</v>
      </c>
      <c r="Z67" s="75">
        <v>19.218236668630198</v>
      </c>
      <c r="AA67" s="75">
        <v>47.004563976190184</v>
      </c>
      <c r="AB67" s="75">
        <v>13.477359995169991</v>
      </c>
      <c r="AC67" s="75">
        <v>2.7378502845199364</v>
      </c>
      <c r="AD67" s="76">
        <v>-132.57770370740036</v>
      </c>
      <c r="AE67" s="103">
        <v>-146.43645050539999</v>
      </c>
      <c r="AF67" s="101">
        <v>610.94526250721538</v>
      </c>
      <c r="AG67" s="75">
        <v>516.32010795929818</v>
      </c>
      <c r="AH67" s="75">
        <v>26.473226554800931</v>
      </c>
      <c r="AI67" s="75">
        <v>382.93992105720099</v>
      </c>
      <c r="AJ67" s="75">
        <v>54.601641255800132</v>
      </c>
      <c r="AK67" s="75">
        <v>-18.475835235100021</v>
      </c>
      <c r="AL67" s="75">
        <v>-33.609744080229575</v>
      </c>
      <c r="AM67" s="75">
        <v>-343.1943456493027</v>
      </c>
      <c r="AN67" s="75">
        <v>25.89029064479837</v>
      </c>
      <c r="AO67" s="101">
        <v>-703.09132533300726</v>
      </c>
      <c r="AQ67" s="69" t="s">
        <v>332</v>
      </c>
      <c r="AR67" s="134">
        <v>-0.17858303384193919</v>
      </c>
      <c r="AS67" s="135">
        <v>4.7766003142421631</v>
      </c>
      <c r="AT67" s="136">
        <v>-1.0552773738984889</v>
      </c>
      <c r="AU67" s="137">
        <v>-0.48764331431108143</v>
      </c>
      <c r="AV67" s="137">
        <v>0.84733237895291413</v>
      </c>
      <c r="AW67" s="137">
        <v>-1.7830390001584928</v>
      </c>
      <c r="AX67" s="137">
        <v>0.68270745390570653</v>
      </c>
      <c r="AY67" s="138">
        <v>-1.9310463855204074</v>
      </c>
      <c r="AZ67" s="139">
        <v>-4.1941965730689095</v>
      </c>
      <c r="BA67" s="136">
        <v>2.6487472382075161E-2</v>
      </c>
      <c r="BB67" s="137">
        <v>-0.16775864304090504</v>
      </c>
      <c r="BC67" s="137">
        <v>1.2726466848154372</v>
      </c>
      <c r="BD67" s="137">
        <v>-0.451051975789174</v>
      </c>
      <c r="BE67" s="137">
        <v>2.7583518112084482</v>
      </c>
      <c r="BF67" s="137">
        <v>-0.2345205402977335</v>
      </c>
      <c r="BG67" s="137">
        <v>-2.5841194236219778</v>
      </c>
      <c r="BH67" s="137">
        <v>0.39829979027858897</v>
      </c>
      <c r="BI67" s="137">
        <v>-1.3083894052297929</v>
      </c>
      <c r="BJ67" s="136">
        <v>0.36364369538701702</v>
      </c>
      <c r="BL67" s="69" t="s">
        <v>332</v>
      </c>
      <c r="BM67" s="74">
        <v>-700.57316535426071</v>
      </c>
      <c r="BN67" s="106">
        <v>33.471937549331074</v>
      </c>
      <c r="BO67" s="101">
        <v>-307.37002719931479</v>
      </c>
      <c r="BP67" s="75">
        <v>-20.309750926349807</v>
      </c>
      <c r="BQ67" s="75">
        <v>39.397178487130077</v>
      </c>
      <c r="BR67" s="75">
        <v>-71.574686538920105</v>
      </c>
      <c r="BS67" s="75">
        <v>15.631454309319906</v>
      </c>
      <c r="BT67" s="76">
        <v>-270.51422253049896</v>
      </c>
      <c r="BU67" s="103">
        <v>-956.75492674910129</v>
      </c>
      <c r="BV67" s="101">
        <v>55.390452757797902</v>
      </c>
      <c r="BW67" s="75">
        <v>-93.262114019496948</v>
      </c>
      <c r="BX67" s="75">
        <v>227.09191756409928</v>
      </c>
      <c r="BY67" s="75">
        <v>-157.69877966290369</v>
      </c>
      <c r="BZ67" s="75">
        <v>416.2284676037998</v>
      </c>
      <c r="CA67" s="75">
        <v>-25.45241144710053</v>
      </c>
      <c r="CB67" s="75">
        <v>-162.65221656049926</v>
      </c>
      <c r="CC67" s="75">
        <v>174.36863055119466</v>
      </c>
      <c r="CD67" s="75">
        <v>-323.23304127130177</v>
      </c>
      <c r="CE67" s="101">
        <v>474.68939828699513</v>
      </c>
    </row>
    <row r="68" spans="1:83">
      <c r="A68" s="69" t="s">
        <v>333</v>
      </c>
      <c r="B68" s="134">
        <v>0.1280050547627587</v>
      </c>
      <c r="C68" s="135">
        <v>-1.8932115851141962</v>
      </c>
      <c r="D68" s="136">
        <v>0.19752835060937723</v>
      </c>
      <c r="E68" s="137">
        <v>8.3986405394087527E-2</v>
      </c>
      <c r="F68" s="137">
        <v>-0.21087834195088195</v>
      </c>
      <c r="G68" s="137">
        <v>2.7039612880883634</v>
      </c>
      <c r="H68" s="137">
        <v>0.80126171786409905</v>
      </c>
      <c r="I68" s="138">
        <v>-0.44943523100087202</v>
      </c>
      <c r="J68" s="139">
        <v>-0.40330064540077259</v>
      </c>
      <c r="K68" s="136">
        <v>0.26993046217971273</v>
      </c>
      <c r="L68" s="137">
        <v>0.34777130650041066</v>
      </c>
      <c r="M68" s="137">
        <v>-0.4030615596028686</v>
      </c>
      <c r="N68" s="137">
        <v>-0.48957600715732186</v>
      </c>
      <c r="O68" s="137">
        <v>-0.23842957659100383</v>
      </c>
      <c r="P68" s="137">
        <v>0.30589280207564684</v>
      </c>
      <c r="Q68" s="137">
        <v>0.92218395713965506</v>
      </c>
      <c r="R68" s="137">
        <v>0.85485170776717911</v>
      </c>
      <c r="S68" s="137">
        <v>0.76461292439200523</v>
      </c>
      <c r="T68" s="136">
        <v>-1.3931484652318638E-2</v>
      </c>
      <c r="V68" s="69" t="s">
        <v>333</v>
      </c>
      <c r="W68" s="74">
        <v>501.26127174898284</v>
      </c>
      <c r="X68" s="106">
        <v>-13.900339446340013</v>
      </c>
      <c r="Y68" s="101">
        <v>56.926824901907821</v>
      </c>
      <c r="Z68" s="75">
        <v>3.4808742032601003</v>
      </c>
      <c r="AA68" s="75">
        <v>-9.887982989919692</v>
      </c>
      <c r="AB68" s="75">
        <v>106.60696363023999</v>
      </c>
      <c r="AC68" s="75">
        <v>18.471153625629995</v>
      </c>
      <c r="AD68" s="76">
        <v>-61.744183567299842</v>
      </c>
      <c r="AE68" s="103">
        <v>-88.139921714999218</v>
      </c>
      <c r="AF68" s="101">
        <v>564.62657480643247</v>
      </c>
      <c r="AG68" s="75">
        <v>193.01227050660236</v>
      </c>
      <c r="AH68" s="75">
        <v>-72.837891947598109</v>
      </c>
      <c r="AI68" s="75">
        <v>-170.39566590509639</v>
      </c>
      <c r="AJ68" s="75">
        <v>-36.970845304400427</v>
      </c>
      <c r="AK68" s="75">
        <v>33.120554640499904</v>
      </c>
      <c r="AL68" s="75">
        <v>56.545067770409332</v>
      </c>
      <c r="AM68" s="75">
        <v>375.7296092684046</v>
      </c>
      <c r="AN68" s="75">
        <v>186.42347577760302</v>
      </c>
      <c r="AO68" s="101">
        <v>-18.251866798003903</v>
      </c>
      <c r="AQ68" s="69" t="s">
        <v>333</v>
      </c>
      <c r="AR68" s="134">
        <v>0.20790544213662443</v>
      </c>
      <c r="AS68" s="135">
        <v>-0.94350220151645514</v>
      </c>
      <c r="AT68" s="136">
        <v>-0.57465052592727828</v>
      </c>
      <c r="AU68" s="137">
        <v>0.10019071830076332</v>
      </c>
      <c r="AV68" s="137">
        <v>1.3170062770410551</v>
      </c>
      <c r="AW68" s="137">
        <v>1.859255621656275</v>
      </c>
      <c r="AX68" s="137">
        <v>0.58402128083097082</v>
      </c>
      <c r="AY68" s="138">
        <v>-2.2812425647861345</v>
      </c>
      <c r="AZ68" s="139">
        <v>-3.7754426543589847</v>
      </c>
      <c r="BA68" s="136">
        <v>0.85879910759536493</v>
      </c>
      <c r="BB68" s="137">
        <v>0.82515200369790431</v>
      </c>
      <c r="BC68" s="137">
        <v>1.5941959338092948</v>
      </c>
      <c r="BD68" s="137">
        <v>-0.35361442797641196</v>
      </c>
      <c r="BE68" s="137">
        <v>2.321781181190663</v>
      </c>
      <c r="BF68" s="137">
        <v>-0.14407724047154069</v>
      </c>
      <c r="BG68" s="137">
        <v>-0.91205094513616691</v>
      </c>
      <c r="BH68" s="137">
        <v>1.4414924815244756</v>
      </c>
      <c r="BI68" s="137">
        <v>1.0792085714797839</v>
      </c>
      <c r="BJ68" s="136">
        <v>4.2293946526505977E-2</v>
      </c>
      <c r="BL68" s="69" t="s">
        <v>333</v>
      </c>
      <c r="BM68" s="74">
        <v>813.49796018551569</v>
      </c>
      <c r="BN68" s="106">
        <v>-6.8609658903509398</v>
      </c>
      <c r="BO68" s="101">
        <v>-166.89803184660195</v>
      </c>
      <c r="BP68" s="75">
        <v>4.1518008648799878</v>
      </c>
      <c r="BQ68" s="75">
        <v>60.822522610000306</v>
      </c>
      <c r="BR68" s="75">
        <v>73.911310761249752</v>
      </c>
      <c r="BS68" s="75">
        <v>13.492277743270279</v>
      </c>
      <c r="BT68" s="76">
        <v>-319.275943826</v>
      </c>
      <c r="BU68" s="103">
        <v>-854.02512126889997</v>
      </c>
      <c r="BV68" s="101">
        <v>1785.9032267174334</v>
      </c>
      <c r="BW68" s="75">
        <v>455.7891443470071</v>
      </c>
      <c r="BX68" s="75">
        <v>282.42606513790088</v>
      </c>
      <c r="BY68" s="75">
        <v>-122.90666115729982</v>
      </c>
      <c r="BZ68" s="75">
        <v>351.00695767779871</v>
      </c>
      <c r="CA68" s="75">
        <v>-15.670265093300259</v>
      </c>
      <c r="CB68" s="75">
        <v>-56.958961787160661</v>
      </c>
      <c r="CC68" s="75">
        <v>629.90953694850032</v>
      </c>
      <c r="CD68" s="75">
        <v>262.3074106439999</v>
      </c>
      <c r="CE68" s="101">
        <v>55.378852473993902</v>
      </c>
    </row>
    <row r="69" spans="1:83" s="232" customFormat="1">
      <c r="A69" s="95" t="s">
        <v>334</v>
      </c>
      <c r="B69" s="140">
        <v>0.55311302188234546</v>
      </c>
      <c r="C69" s="141">
        <v>-0.10113455312925623</v>
      </c>
      <c r="D69" s="142">
        <v>-0.20950423601963086</v>
      </c>
      <c r="E69" s="143">
        <v>-0.17197148766104897</v>
      </c>
      <c r="F69" s="143">
        <v>0.56282083207535027</v>
      </c>
      <c r="G69" s="143">
        <v>-1.9487731170587441</v>
      </c>
      <c r="H69" s="143">
        <v>0.18597497564067922</v>
      </c>
      <c r="I69" s="144">
        <v>-3.7363893438946416E-2</v>
      </c>
      <c r="J69" s="145">
        <v>0.3481837574015989</v>
      </c>
      <c r="K69" s="142">
        <v>0.55800972102408863</v>
      </c>
      <c r="L69" s="143">
        <v>1.68685748168933</v>
      </c>
      <c r="M69" s="143">
        <v>0.58241669075358438</v>
      </c>
      <c r="N69" s="143">
        <v>0.59935137679478778</v>
      </c>
      <c r="O69" s="143">
        <v>9.0222845089837911E-2</v>
      </c>
      <c r="P69" s="143">
        <v>-0.46588808231069478</v>
      </c>
      <c r="Q69" s="143">
        <v>-0.9882816400866079</v>
      </c>
      <c r="R69" s="143">
        <v>0.21856542446057059</v>
      </c>
      <c r="S69" s="143">
        <v>-0.32801348369314587</v>
      </c>
      <c r="T69" s="142">
        <v>0.75103557647488994</v>
      </c>
      <c r="U69" s="234"/>
      <c r="V69" s="95" t="s">
        <v>334</v>
      </c>
      <c r="W69" s="92">
        <v>2168.7349503014702</v>
      </c>
      <c r="X69" s="108">
        <v>-0.72849214171196763</v>
      </c>
      <c r="Y69" s="100">
        <v>-60.497487910408381</v>
      </c>
      <c r="Z69" s="93">
        <v>-7.1334624245700979</v>
      </c>
      <c r="AA69" s="93">
        <v>26.33474371757984</v>
      </c>
      <c r="AB69" s="93">
        <v>-78.910279015499782</v>
      </c>
      <c r="AC69" s="93">
        <v>4.3215556032801032</v>
      </c>
      <c r="AD69" s="94">
        <v>-5.1100457911998092</v>
      </c>
      <c r="AE69" s="102">
        <v>75.787432974600961</v>
      </c>
      <c r="AF69" s="100">
        <v>1170.3665346470079</v>
      </c>
      <c r="AG69" s="93">
        <v>939.45784156219452</v>
      </c>
      <c r="AH69" s="93">
        <v>104.82522133919701</v>
      </c>
      <c r="AI69" s="93">
        <v>207.58143125459901</v>
      </c>
      <c r="AJ69" s="93">
        <v>13.956581242800894</v>
      </c>
      <c r="AK69" s="93">
        <v>-50.59835433760054</v>
      </c>
      <c r="AL69" s="93">
        <v>-61.15676908974001</v>
      </c>
      <c r="AM69" s="93">
        <v>96.886416483597714</v>
      </c>
      <c r="AN69" s="93">
        <v>-80.585833808101597</v>
      </c>
      <c r="AO69" s="100">
        <v>983.80696273200738</v>
      </c>
      <c r="AP69" s="234"/>
      <c r="AQ69" s="95" t="s">
        <v>334</v>
      </c>
      <c r="AR69" s="140">
        <v>0.61478444776106311</v>
      </c>
      <c r="AS69" s="141">
        <v>-2.5685127454301515</v>
      </c>
      <c r="AT69" s="142">
        <v>-0.56989786395823527</v>
      </c>
      <c r="AU69" s="143">
        <v>5.2547807452452133E-2</v>
      </c>
      <c r="AV69" s="143">
        <v>0.74296012160126601</v>
      </c>
      <c r="AW69" s="143">
        <v>0.35651859196885738</v>
      </c>
      <c r="AX69" s="143">
        <v>1.2886422144275045</v>
      </c>
      <c r="AY69" s="144">
        <v>-1.7659054889194281</v>
      </c>
      <c r="AZ69" s="145">
        <v>-1.2257250374807294</v>
      </c>
      <c r="BA69" s="142">
        <v>1.1975597207143363</v>
      </c>
      <c r="BB69" s="143">
        <v>3.0007497013490259</v>
      </c>
      <c r="BC69" s="143">
        <v>0.60284008130482292</v>
      </c>
      <c r="BD69" s="143">
        <v>1.090377712762769</v>
      </c>
      <c r="BE69" s="143">
        <v>-0.38952644965228878</v>
      </c>
      <c r="BF69" s="143">
        <v>-0.51499984517119346</v>
      </c>
      <c r="BG69" s="143">
        <v>-1.2358638824855439</v>
      </c>
      <c r="BH69" s="143">
        <v>0.96541064623776318</v>
      </c>
      <c r="BI69" s="143">
        <v>0.53413013326573111</v>
      </c>
      <c r="BJ69" s="142">
        <v>0.27989700607879975</v>
      </c>
      <c r="BK69" s="234"/>
      <c r="BL69" s="95" t="s">
        <v>334</v>
      </c>
      <c r="BM69" s="92">
        <v>2409.068711861386</v>
      </c>
      <c r="BN69" s="108">
        <v>-18.970040612873959</v>
      </c>
      <c r="BO69" s="100">
        <v>-165.16303578055886</v>
      </c>
      <c r="BP69" s="93">
        <v>2.1748177642402879</v>
      </c>
      <c r="BQ69" s="93">
        <v>34.701414306869992</v>
      </c>
      <c r="BR69" s="93">
        <v>14.10463743156015</v>
      </c>
      <c r="BS69" s="93">
        <v>29.61857284837015</v>
      </c>
      <c r="BT69" s="94">
        <v>-245.76247813159898</v>
      </c>
      <c r="BU69" s="102">
        <v>-271.04875253089995</v>
      </c>
      <c r="BV69" s="100">
        <v>2495.8813716827426</v>
      </c>
      <c r="BW69" s="93">
        <v>1649.8828796581947</v>
      </c>
      <c r="BX69" s="93">
        <v>108.47906176709876</v>
      </c>
      <c r="BY69" s="93">
        <v>375.81085660430108</v>
      </c>
      <c r="BZ69" s="93">
        <v>-60.546094430599624</v>
      </c>
      <c r="CA69" s="93">
        <v>-55.959809883001071</v>
      </c>
      <c r="CB69" s="93">
        <v>-76.669348905500556</v>
      </c>
      <c r="CC69" s="93">
        <v>424.78491137339734</v>
      </c>
      <c r="CD69" s="93">
        <v>130.09891549879831</v>
      </c>
      <c r="CE69" s="100">
        <v>368.36916910301079</v>
      </c>
    </row>
    <row r="70" spans="1:83">
      <c r="A70" s="69" t="s">
        <v>335</v>
      </c>
      <c r="B70" s="134">
        <v>0.23220279251374709</v>
      </c>
      <c r="C70" s="135">
        <v>2.9637169087052717</v>
      </c>
      <c r="D70" s="136">
        <v>0.44841151711740856</v>
      </c>
      <c r="E70" s="137">
        <v>-0.29852824352443186</v>
      </c>
      <c r="F70" s="137">
        <v>0.60293726363724875</v>
      </c>
      <c r="G70" s="137">
        <v>1.1754943108792881</v>
      </c>
      <c r="H70" s="137">
        <v>1.1894275220801109</v>
      </c>
      <c r="I70" s="138">
        <v>0.28412861679358858</v>
      </c>
      <c r="J70" s="139">
        <v>0.35543865257958718</v>
      </c>
      <c r="K70" s="136">
        <v>0.8055928399158363</v>
      </c>
      <c r="L70" s="137">
        <v>1.0762828734353747</v>
      </c>
      <c r="M70" s="137">
        <v>0.65345128609903824</v>
      </c>
      <c r="N70" s="137">
        <v>0.750895868794621</v>
      </c>
      <c r="O70" s="137">
        <v>2.0899940410080697</v>
      </c>
      <c r="P70" s="137">
        <v>-0.20789966945851113</v>
      </c>
      <c r="Q70" s="137">
        <v>1.2726776081535274</v>
      </c>
      <c r="R70" s="137">
        <v>0.51436182747846004</v>
      </c>
      <c r="S70" s="137">
        <v>0.41665185757682188</v>
      </c>
      <c r="T70" s="136">
        <v>-0.76661512632475448</v>
      </c>
      <c r="V70" s="69" t="s">
        <v>335</v>
      </c>
      <c r="W70" s="74">
        <v>915.49410900729708</v>
      </c>
      <c r="X70" s="106">
        <v>21.326647239041904</v>
      </c>
      <c r="Y70" s="101">
        <v>129.21426803595023</v>
      </c>
      <c r="Z70" s="75">
        <v>-12.361803896310448</v>
      </c>
      <c r="AA70" s="75">
        <v>28.370598978480302</v>
      </c>
      <c r="AB70" s="75">
        <v>46.670866355189901</v>
      </c>
      <c r="AC70" s="75">
        <v>27.690481465289849</v>
      </c>
      <c r="AD70" s="76">
        <v>38.844125133298803</v>
      </c>
      <c r="AE70" s="103">
        <v>77.635947885399219</v>
      </c>
      <c r="AF70" s="101">
        <v>1699.0744020848069</v>
      </c>
      <c r="AG70" s="75">
        <v>609.52308653949876</v>
      </c>
      <c r="AH70" s="75">
        <v>118.29523707280168</v>
      </c>
      <c r="AI70" s="75">
        <v>261.62659576909937</v>
      </c>
      <c r="AJ70" s="75">
        <v>323.5930861830002</v>
      </c>
      <c r="AK70" s="75">
        <v>-22.474008235900328</v>
      </c>
      <c r="AL70" s="75">
        <v>77.977410192770549</v>
      </c>
      <c r="AM70" s="75">
        <v>228.50638764519681</v>
      </c>
      <c r="AN70" s="75">
        <v>102.02660691839992</v>
      </c>
      <c r="AO70" s="101">
        <v>-1011.7571562380035</v>
      </c>
      <c r="AQ70" s="69" t="s">
        <v>335</v>
      </c>
      <c r="AR70" s="134">
        <v>0.83664249494890264</v>
      </c>
      <c r="AS70" s="135">
        <v>-1.4963520378433515</v>
      </c>
      <c r="AT70" s="136">
        <v>0.26153331032490179</v>
      </c>
      <c r="AU70" s="137">
        <v>7.7662362056374334E-2</v>
      </c>
      <c r="AV70" s="137">
        <v>1.9780908035537337</v>
      </c>
      <c r="AW70" s="137">
        <v>2.2357262570622982</v>
      </c>
      <c r="AX70" s="137">
        <v>2.311425161659697</v>
      </c>
      <c r="AY70" s="138">
        <v>-1.1577442835975948</v>
      </c>
      <c r="AZ70" s="139">
        <v>-0.36885911239982194</v>
      </c>
      <c r="BA70" s="136">
        <v>1.9394598710736011</v>
      </c>
      <c r="BB70" s="137">
        <v>4.1072602152650406</v>
      </c>
      <c r="BC70" s="137">
        <v>0.97954491086542639</v>
      </c>
      <c r="BD70" s="137">
        <v>1.9805827764178607</v>
      </c>
      <c r="BE70" s="137">
        <v>2.2986974217488187</v>
      </c>
      <c r="BF70" s="137">
        <v>-0.53870323713314239</v>
      </c>
      <c r="BG70" s="137">
        <v>0.64483872231140271</v>
      </c>
      <c r="BH70" s="137">
        <v>0.80804062468446958</v>
      </c>
      <c r="BI70" s="137">
        <v>0.95975968601116346</v>
      </c>
      <c r="BJ70" s="136">
        <v>-0.56887590835068558</v>
      </c>
      <c r="BL70" s="69" t="s">
        <v>335</v>
      </c>
      <c r="BM70" s="74">
        <v>3278.815152629395</v>
      </c>
      <c r="BN70" s="106">
        <v>-11.2551566632701</v>
      </c>
      <c r="BO70" s="101">
        <v>75.503912244559615</v>
      </c>
      <c r="BP70" s="75">
        <v>3.2038445510097517</v>
      </c>
      <c r="BQ70" s="75">
        <v>91.821923682330635</v>
      </c>
      <c r="BR70" s="75">
        <v>87.844910965100098</v>
      </c>
      <c r="BS70" s="75">
        <v>53.221040978719884</v>
      </c>
      <c r="BT70" s="76">
        <v>-160.58780793260121</v>
      </c>
      <c r="BU70" s="103">
        <v>-81.152991360399028</v>
      </c>
      <c r="BV70" s="101">
        <v>4045.0127740454627</v>
      </c>
      <c r="BW70" s="75">
        <v>2258.3133065675938</v>
      </c>
      <c r="BX70" s="75">
        <v>176.75579301920152</v>
      </c>
      <c r="BY70" s="75">
        <v>681.75228217580297</v>
      </c>
      <c r="BZ70" s="75">
        <v>355.18046337720079</v>
      </c>
      <c r="CA70" s="75">
        <v>-58.427643168100985</v>
      </c>
      <c r="CB70" s="75">
        <v>39.755964793210296</v>
      </c>
      <c r="CC70" s="75">
        <v>357.92806774789642</v>
      </c>
      <c r="CD70" s="75">
        <v>233.75453953269971</v>
      </c>
      <c r="CE70" s="101">
        <v>-749.2933856370073</v>
      </c>
    </row>
    <row r="71" spans="1:83">
      <c r="A71" s="69" t="s">
        <v>336</v>
      </c>
      <c r="B71" s="134">
        <v>0.212096743722201</v>
      </c>
      <c r="C71" s="135">
        <v>1.3859283012291446</v>
      </c>
      <c r="D71" s="136">
        <v>-0.14634566430714591</v>
      </c>
      <c r="E71" s="137">
        <v>-5.8688227575764973E-2</v>
      </c>
      <c r="F71" s="137">
        <v>0.10180009443896409</v>
      </c>
      <c r="G71" s="137">
        <v>-2.0644795284622486</v>
      </c>
      <c r="H71" s="137">
        <v>2.1131083516922278</v>
      </c>
      <c r="I71" s="138">
        <v>-8.4649092317268249E-2</v>
      </c>
      <c r="J71" s="139">
        <v>0.44902313532790838</v>
      </c>
      <c r="K71" s="136">
        <v>0.25273175354803001</v>
      </c>
      <c r="L71" s="137">
        <v>0.3215810941349595</v>
      </c>
      <c r="M71" s="137">
        <v>0.46665957244165224</v>
      </c>
      <c r="N71" s="137">
        <v>-3.3991117795328929E-2</v>
      </c>
      <c r="O71" s="137">
        <v>6.4287323229539339E-2</v>
      </c>
      <c r="P71" s="137">
        <v>0.21736143827641996</v>
      </c>
      <c r="Q71" s="137">
        <v>1.5203792768265778</v>
      </c>
      <c r="R71" s="137">
        <v>0.44269601141635473</v>
      </c>
      <c r="S71" s="137">
        <v>-0.18495093586538003</v>
      </c>
      <c r="T71" s="136">
        <v>0.17905524853480959</v>
      </c>
      <c r="V71" s="69" t="s">
        <v>336</v>
      </c>
      <c r="W71" s="74">
        <v>838.16474892641418</v>
      </c>
      <c r="X71" s="106">
        <v>10.268590681381056</v>
      </c>
      <c r="Y71" s="101">
        <v>-42.360067823472491</v>
      </c>
      <c r="Z71" s="75">
        <v>-2.422975301009501</v>
      </c>
      <c r="AA71" s="75">
        <v>4.8189810788699106</v>
      </c>
      <c r="AB71" s="75">
        <v>-82.92992007986004</v>
      </c>
      <c r="AC71" s="75">
        <v>49.779373796729942</v>
      </c>
      <c r="AD71" s="76">
        <v>-11.605527318199165</v>
      </c>
      <c r="AE71" s="103">
        <v>98.425547111801279</v>
      </c>
      <c r="AF71" s="101">
        <v>537.33018497770536</v>
      </c>
      <c r="AG71" s="75">
        <v>184.07868402510212</v>
      </c>
      <c r="AH71" s="75">
        <v>85.032097421099024</v>
      </c>
      <c r="AI71" s="75">
        <v>-11.932090493799478</v>
      </c>
      <c r="AJ71" s="75">
        <v>10.161614328299038</v>
      </c>
      <c r="AK71" s="75">
        <v>23.447978073700142</v>
      </c>
      <c r="AL71" s="75">
        <v>94.339732012569584</v>
      </c>
      <c r="AM71" s="75">
        <v>197.68027788140171</v>
      </c>
      <c r="AN71" s="75">
        <v>-45.478108270701341</v>
      </c>
      <c r="AO71" s="101">
        <v>234.50049397900875</v>
      </c>
      <c r="AQ71" s="69" t="s">
        <v>336</v>
      </c>
      <c r="AR71" s="134">
        <v>1.1296508281783524</v>
      </c>
      <c r="AS71" s="135">
        <v>2.3108066641248204</v>
      </c>
      <c r="AT71" s="136">
        <v>0.28898256252940513</v>
      </c>
      <c r="AU71" s="137">
        <v>-0.44485612636347982</v>
      </c>
      <c r="AV71" s="137">
        <v>1.0585808304810929</v>
      </c>
      <c r="AW71" s="137">
        <v>-0.21717450548424111</v>
      </c>
      <c r="AX71" s="137">
        <v>4.3492981699849054</v>
      </c>
      <c r="AY71" s="138">
        <v>-0.28836174494957234</v>
      </c>
      <c r="AZ71" s="139">
        <v>0.74908108149649433</v>
      </c>
      <c r="BA71" s="136">
        <v>1.898602126702098</v>
      </c>
      <c r="BB71" s="137">
        <v>3.4704142554201178</v>
      </c>
      <c r="BC71" s="137">
        <v>1.3021559642520719</v>
      </c>
      <c r="BD71" s="137">
        <v>0.82425627834294968</v>
      </c>
      <c r="BE71" s="137">
        <v>2.0040036975726316</v>
      </c>
      <c r="BF71" s="137">
        <v>-0.15242506701466096</v>
      </c>
      <c r="BG71" s="137">
        <v>2.7350797020539552</v>
      </c>
      <c r="BH71" s="137">
        <v>2.0449360301449282</v>
      </c>
      <c r="BI71" s="137">
        <v>0.66602417608698783</v>
      </c>
      <c r="BJ71" s="136">
        <v>0.14372648934115606</v>
      </c>
      <c r="BL71" s="69" t="s">
        <v>336</v>
      </c>
      <c r="BM71" s="74">
        <v>4423.6550799841643</v>
      </c>
      <c r="BN71" s="106">
        <v>16.96640633237098</v>
      </c>
      <c r="BO71" s="101">
        <v>83.283537203977176</v>
      </c>
      <c r="BP71" s="75">
        <v>-18.437367418629947</v>
      </c>
      <c r="BQ71" s="75">
        <v>49.636340785010361</v>
      </c>
      <c r="BR71" s="75">
        <v>-8.5623691099299322</v>
      </c>
      <c r="BS71" s="75">
        <v>100.26256449092989</v>
      </c>
      <c r="BT71" s="76">
        <v>-39.615631543400013</v>
      </c>
      <c r="BU71" s="103">
        <v>163.70900625680224</v>
      </c>
      <c r="BV71" s="101">
        <v>3971.3976965159527</v>
      </c>
      <c r="BW71" s="75">
        <v>1926.0718826333978</v>
      </c>
      <c r="BX71" s="75">
        <v>235.31466388549961</v>
      </c>
      <c r="BY71" s="75">
        <v>286.88027062480251</v>
      </c>
      <c r="BZ71" s="75">
        <v>310.7404364496997</v>
      </c>
      <c r="CA71" s="75">
        <v>-16.503829859300822</v>
      </c>
      <c r="CB71" s="75">
        <v>167.70544088600946</v>
      </c>
      <c r="CC71" s="75">
        <v>898.80269127860083</v>
      </c>
      <c r="CD71" s="75">
        <v>162.3861406172</v>
      </c>
      <c r="CE71" s="101">
        <v>188.29843367500871</v>
      </c>
    </row>
    <row r="72" spans="1:83">
      <c r="A72" s="69" t="s">
        <v>337</v>
      </c>
      <c r="B72" s="134">
        <v>0.34678661577838277</v>
      </c>
      <c r="C72" s="135">
        <v>-4.1594443508896521</v>
      </c>
      <c r="D72" s="136">
        <v>0.18189578235678905</v>
      </c>
      <c r="E72" s="137">
        <v>2.2751788408808205</v>
      </c>
      <c r="F72" s="137">
        <v>-0.50600914228146054</v>
      </c>
      <c r="G72" s="137">
        <v>-0.93289386210105851</v>
      </c>
      <c r="H72" s="137">
        <v>0.17782429504118458</v>
      </c>
      <c r="I72" s="138">
        <v>0.11020792116571698</v>
      </c>
      <c r="J72" s="139">
        <v>-0.48432056742612195</v>
      </c>
      <c r="K72" s="136">
        <v>0.58325124741704926</v>
      </c>
      <c r="L72" s="137">
        <v>0.46590119297411636</v>
      </c>
      <c r="M72" s="137">
        <v>-0.23647399502623179</v>
      </c>
      <c r="N72" s="137">
        <v>-0.52759711161810552</v>
      </c>
      <c r="O72" s="137">
        <v>3.2124314937714615</v>
      </c>
      <c r="P72" s="137">
        <v>-0.68641354460140525</v>
      </c>
      <c r="Q72" s="137">
        <v>1.3211648308875112</v>
      </c>
      <c r="R72" s="137">
        <v>0.87163456373091641</v>
      </c>
      <c r="S72" s="137">
        <v>1.2060247913604938</v>
      </c>
      <c r="T72" s="136">
        <v>0.16423244770882306</v>
      </c>
      <c r="V72" s="69" t="s">
        <v>337</v>
      </c>
      <c r="W72" s="74">
        <v>1373.3393600677955</v>
      </c>
      <c r="X72" s="106">
        <v>-31.245183500298026</v>
      </c>
      <c r="Y72" s="101">
        <v>52.573074905991234</v>
      </c>
      <c r="Z72" s="75">
        <v>93.876865211949735</v>
      </c>
      <c r="AA72" s="75">
        <v>-23.977687237910686</v>
      </c>
      <c r="AB72" s="75">
        <v>-36.700597727910008</v>
      </c>
      <c r="AC72" s="75">
        <v>4.2776008233599896</v>
      </c>
      <c r="AD72" s="76">
        <v>15.096893836500385</v>
      </c>
      <c r="AE72" s="103">
        <v>-106.63941391459957</v>
      </c>
      <c r="AF72" s="101">
        <v>1243.1780090098036</v>
      </c>
      <c r="AG72" s="75">
        <v>267.54767607380199</v>
      </c>
      <c r="AH72" s="75">
        <v>-43.290047652400972</v>
      </c>
      <c r="AI72" s="75">
        <v>-185.1423852181033</v>
      </c>
      <c r="AJ72" s="75">
        <v>508.10134690189989</v>
      </c>
      <c r="AK72" s="75">
        <v>-74.208167814298577</v>
      </c>
      <c r="AL72" s="75">
        <v>83.224833074130402</v>
      </c>
      <c r="AM72" s="75">
        <v>390.94038686570275</v>
      </c>
      <c r="AN72" s="75">
        <v>296.00436677909966</v>
      </c>
      <c r="AO72" s="101">
        <v>215.47287356699235</v>
      </c>
      <c r="AQ72" s="69" t="s">
        <v>337</v>
      </c>
      <c r="AR72" s="134">
        <v>1.3506210039154309</v>
      </c>
      <c r="AS72" s="135">
        <v>-5.2537464261470657E-2</v>
      </c>
      <c r="AT72" s="136">
        <v>0.27333572581897947</v>
      </c>
      <c r="AU72" s="137">
        <v>1.7347580757137937</v>
      </c>
      <c r="AV72" s="137">
        <v>0.75969554774479864</v>
      </c>
      <c r="AW72" s="137">
        <v>-3.7505891688412563</v>
      </c>
      <c r="AX72" s="137">
        <v>3.7039167886827595</v>
      </c>
      <c r="AY72" s="138">
        <v>0.27218691361643454</v>
      </c>
      <c r="AZ72" s="139">
        <v>0.66712371999511078</v>
      </c>
      <c r="BA72" s="136">
        <v>2.2170121414070154</v>
      </c>
      <c r="BB72" s="137">
        <v>3.5922201324240621</v>
      </c>
      <c r="BC72" s="137">
        <v>1.4715957051989914</v>
      </c>
      <c r="BD72" s="137">
        <v>0.78573318270811487</v>
      </c>
      <c r="BE72" s="137">
        <v>5.5324329703586583</v>
      </c>
      <c r="BF72" s="137">
        <v>-1.1401973657151787</v>
      </c>
      <c r="BG72" s="137">
        <v>3.1412275900295938</v>
      </c>
      <c r="BH72" s="137">
        <v>2.0619169233218493</v>
      </c>
      <c r="BI72" s="137">
        <v>1.1070041628329585</v>
      </c>
      <c r="BJ72" s="136">
        <v>0.32217135048600021</v>
      </c>
      <c r="BL72" s="69" t="s">
        <v>337</v>
      </c>
      <c r="BM72" s="74">
        <v>5295.733168302977</v>
      </c>
      <c r="BN72" s="106">
        <v>-0.37843772158703359</v>
      </c>
      <c r="BO72" s="101">
        <v>78.929787208060588</v>
      </c>
      <c r="BP72" s="75">
        <v>71.958623590059688</v>
      </c>
      <c r="BQ72" s="75">
        <v>35.546636537019367</v>
      </c>
      <c r="BR72" s="75">
        <v>-151.86993046807993</v>
      </c>
      <c r="BS72" s="75">
        <v>86.069011688659884</v>
      </c>
      <c r="BT72" s="76">
        <v>37.225445860400214</v>
      </c>
      <c r="BU72" s="103">
        <v>145.20951405720189</v>
      </c>
      <c r="BV72" s="101">
        <v>4649.9491307193239</v>
      </c>
      <c r="BW72" s="75">
        <v>2000.6072882005974</v>
      </c>
      <c r="BX72" s="75">
        <v>264.86250818069675</v>
      </c>
      <c r="BY72" s="75">
        <v>272.1335513117956</v>
      </c>
      <c r="BZ72" s="75">
        <v>855.81262865600002</v>
      </c>
      <c r="CA72" s="75">
        <v>-123.8325523140993</v>
      </c>
      <c r="CB72" s="75">
        <v>194.38520618973052</v>
      </c>
      <c r="CC72" s="75">
        <v>914.01346887589898</v>
      </c>
      <c r="CD72" s="75">
        <v>271.96703161869664</v>
      </c>
      <c r="CE72" s="101">
        <v>422.02317404000496</v>
      </c>
    </row>
    <row r="73" spans="1:83" s="232" customFormat="1">
      <c r="A73" s="95" t="s">
        <v>338</v>
      </c>
      <c r="B73" s="140">
        <v>1.6681135599228014E-2</v>
      </c>
      <c r="C73" s="141">
        <v>1.2587351385002776</v>
      </c>
      <c r="D73" s="142">
        <v>-0.13719761633402827</v>
      </c>
      <c r="E73" s="143">
        <v>-1.6276659775000146</v>
      </c>
      <c r="F73" s="143">
        <v>-0.77138457655178128</v>
      </c>
      <c r="G73" s="143">
        <v>-0.40968675623906936</v>
      </c>
      <c r="H73" s="143">
        <v>2.2737195702989821</v>
      </c>
      <c r="I73" s="144">
        <v>0.19326836557895799</v>
      </c>
      <c r="J73" s="145">
        <v>0.37753765192565236</v>
      </c>
      <c r="K73" s="142">
        <v>-0.3135061972796227</v>
      </c>
      <c r="L73" s="143">
        <v>-0.89576547482084212</v>
      </c>
      <c r="M73" s="143">
        <v>-1.3226715677993051</v>
      </c>
      <c r="N73" s="143">
        <v>-0.46745268433550091</v>
      </c>
      <c r="O73" s="143">
        <v>0.69147710705736998</v>
      </c>
      <c r="P73" s="143">
        <v>0.21234017200584265</v>
      </c>
      <c r="Q73" s="143">
        <v>1.0051617283252989</v>
      </c>
      <c r="R73" s="143">
        <v>0.49633242822249013</v>
      </c>
      <c r="S73" s="143">
        <v>-0.70444190006538898</v>
      </c>
      <c r="T73" s="142">
        <v>0.5222770742093763</v>
      </c>
      <c r="U73" s="234"/>
      <c r="V73" s="95" t="s">
        <v>338</v>
      </c>
      <c r="W73" s="92">
        <v>66.289481495856307</v>
      </c>
      <c r="X73" s="108">
        <v>9.0621540433239716</v>
      </c>
      <c r="Y73" s="100">
        <v>-39.726157631204842</v>
      </c>
      <c r="Z73" s="93">
        <v>-68.687636385529913</v>
      </c>
      <c r="AA73" s="93">
        <v>-36.36777488071948</v>
      </c>
      <c r="AB73" s="93">
        <v>-15.966962440540101</v>
      </c>
      <c r="AC73" s="93">
        <v>54.792063197789957</v>
      </c>
      <c r="AD73" s="94">
        <v>26.504152877798333</v>
      </c>
      <c r="AE73" s="102">
        <v>82.724970315899554</v>
      </c>
      <c r="AF73" s="100">
        <v>-672.12406091421144</v>
      </c>
      <c r="AG73" s="93">
        <v>-516.79745274499874</v>
      </c>
      <c r="AH73" s="93">
        <v>-241.56192605359684</v>
      </c>
      <c r="AI73" s="93">
        <v>-163.17127696410171</v>
      </c>
      <c r="AJ73" s="93">
        <v>112.88241364809983</v>
      </c>
      <c r="AK73" s="93">
        <v>22.798522091999985</v>
      </c>
      <c r="AL73" s="93">
        <v>64.155227121069402</v>
      </c>
      <c r="AM73" s="93">
        <v>224.5524534044016</v>
      </c>
      <c r="AN73" s="93">
        <v>-174.98202141709771</v>
      </c>
      <c r="AO73" s="100">
        <v>686.35257568198722</v>
      </c>
      <c r="AP73" s="234"/>
      <c r="AQ73" s="95" t="s">
        <v>338</v>
      </c>
      <c r="AR73" s="140">
        <v>0.80993456301661215</v>
      </c>
      <c r="AS73" s="141">
        <v>1.3079937534820729</v>
      </c>
      <c r="AT73" s="142">
        <v>0.34599220372726336</v>
      </c>
      <c r="AU73" s="143">
        <v>0.25125961378020811</v>
      </c>
      <c r="AV73" s="143">
        <v>-0.57712187303847751</v>
      </c>
      <c r="AW73" s="143">
        <v>-2.2397854781947446</v>
      </c>
      <c r="AX73" s="143">
        <v>5.8649706864275286</v>
      </c>
      <c r="AY73" s="144">
        <v>0.50353336350297262</v>
      </c>
      <c r="AZ73" s="145">
        <v>0.69657091097627966</v>
      </c>
      <c r="BA73" s="142">
        <v>1.3311179848915611</v>
      </c>
      <c r="BB73" s="143">
        <v>0.96120514724735706</v>
      </c>
      <c r="BC73" s="143">
        <v>-0.45033411031688564</v>
      </c>
      <c r="BD73" s="143">
        <v>-0.28304736102120476</v>
      </c>
      <c r="BE73" s="143">
        <v>6.1663792569748521</v>
      </c>
      <c r="BF73" s="143">
        <v>-0.4665638739312139</v>
      </c>
      <c r="BG73" s="143">
        <v>5.2178120545251616</v>
      </c>
      <c r="BH73" s="143">
        <v>2.344792982681887</v>
      </c>
      <c r="BI73" s="143">
        <v>0.72515615526935751</v>
      </c>
      <c r="BJ73" s="142">
        <v>9.4386598390405752E-2</v>
      </c>
      <c r="BK73" s="234"/>
      <c r="BL73" s="95" t="s">
        <v>338</v>
      </c>
      <c r="BM73" s="92">
        <v>3193.2876994973631</v>
      </c>
      <c r="BN73" s="108">
        <v>9.4122084634489056</v>
      </c>
      <c r="BO73" s="100">
        <v>99.701117487264128</v>
      </c>
      <c r="BP73" s="93">
        <v>10.404449629099872</v>
      </c>
      <c r="BQ73" s="93">
        <v>-27.155882061279954</v>
      </c>
      <c r="BR73" s="93">
        <v>-88.926613893120248</v>
      </c>
      <c r="BS73" s="93">
        <v>136.53951928316974</v>
      </c>
      <c r="BT73" s="94">
        <v>68.839644529398356</v>
      </c>
      <c r="BU73" s="102">
        <v>152.14705139850048</v>
      </c>
      <c r="BV73" s="100">
        <v>2807.4585351581045</v>
      </c>
      <c r="BW73" s="93">
        <v>544.35199389340414</v>
      </c>
      <c r="BX73" s="93">
        <v>-81.5246392120971</v>
      </c>
      <c r="BY73" s="93">
        <v>-98.619156906905118</v>
      </c>
      <c r="BZ73" s="93">
        <v>954.73846106129895</v>
      </c>
      <c r="CA73" s="93">
        <v>-50.435675884498778</v>
      </c>
      <c r="CB73" s="93">
        <v>319.69720240053994</v>
      </c>
      <c r="CC73" s="93">
        <v>1041.6795057967029</v>
      </c>
      <c r="CD73" s="93">
        <v>177.57084400970052</v>
      </c>
      <c r="CE73" s="100">
        <v>124.5687869899848</v>
      </c>
    </row>
    <row r="74" spans="1:83">
      <c r="A74" s="69" t="s">
        <v>339</v>
      </c>
      <c r="B74" s="134">
        <v>-3.3611915971332174E-2</v>
      </c>
      <c r="C74" s="135">
        <v>5.5694005600873897</v>
      </c>
      <c r="D74" s="136">
        <v>-6.7401228196151131E-3</v>
      </c>
      <c r="E74" s="137">
        <v>-0.99650600590743821</v>
      </c>
      <c r="F74" s="137">
        <v>-0.35212819587857602</v>
      </c>
      <c r="G74" s="137">
        <v>1.1023828000690683</v>
      </c>
      <c r="H74" s="137">
        <v>0.21347771825539485</v>
      </c>
      <c r="I74" s="138">
        <v>5.7084262460316282E-2</v>
      </c>
      <c r="J74" s="139">
        <v>-0.19467460655511193</v>
      </c>
      <c r="K74" s="136">
        <v>-0.11548274673085501</v>
      </c>
      <c r="L74" s="137">
        <v>-8.0775337292504634E-2</v>
      </c>
      <c r="M74" s="137">
        <v>6.4520256393296727E-2</v>
      </c>
      <c r="N74" s="137">
        <v>-0.3614737807324242</v>
      </c>
      <c r="O74" s="137">
        <v>-1.9745015330950522</v>
      </c>
      <c r="P74" s="137">
        <v>-1.0392944771064005</v>
      </c>
      <c r="Q74" s="137">
        <v>0.50004294238095159</v>
      </c>
      <c r="R74" s="137">
        <v>0.60819192442995718</v>
      </c>
      <c r="S74" s="137">
        <v>0.16607644950938916</v>
      </c>
      <c r="T74" s="136">
        <v>8.8854746690447683E-2</v>
      </c>
      <c r="V74" s="69" t="s">
        <v>339</v>
      </c>
      <c r="W74" s="74">
        <v>-133.59331225976348</v>
      </c>
      <c r="X74" s="106">
        <v>40.601122114719033</v>
      </c>
      <c r="Y74" s="101">
        <v>-1.9489538485868252</v>
      </c>
      <c r="Z74" s="75">
        <v>-41.368157924430307</v>
      </c>
      <c r="AA74" s="75">
        <v>-16.473410172629883</v>
      </c>
      <c r="AB74" s="75">
        <v>42.787794927599862</v>
      </c>
      <c r="AC74" s="75">
        <v>5.2613519895699028</v>
      </c>
      <c r="AD74" s="76">
        <v>7.8434673313004168</v>
      </c>
      <c r="AE74" s="103">
        <v>-42.817587417899631</v>
      </c>
      <c r="AF74" s="101">
        <v>-246.80658255695016</v>
      </c>
      <c r="AG74" s="75">
        <v>-46.184584028000245</v>
      </c>
      <c r="AH74" s="75">
        <v>11.627595983500214</v>
      </c>
      <c r="AI74" s="75">
        <v>-125.58795097179973</v>
      </c>
      <c r="AJ74" s="75">
        <v>-324.56274492830016</v>
      </c>
      <c r="AK74" s="75">
        <v>-111.82382756550032</v>
      </c>
      <c r="AL74" s="75">
        <v>32.236432419270386</v>
      </c>
      <c r="AM74" s="75">
        <v>276.52602786369971</v>
      </c>
      <c r="AN74" s="75">
        <v>40.962468670200906</v>
      </c>
      <c r="AO74" s="101">
        <v>117.37868944901857</v>
      </c>
      <c r="AQ74" s="69" t="s">
        <v>339</v>
      </c>
      <c r="AR74" s="134">
        <v>0.54258771617798907</v>
      </c>
      <c r="AS74" s="135">
        <v>3.8717763266367333</v>
      </c>
      <c r="AT74" s="136">
        <v>-0.10869535402321384</v>
      </c>
      <c r="AU74" s="137">
        <v>-0.4505670356018121</v>
      </c>
      <c r="AV74" s="137">
        <v>-1.5209845411420453</v>
      </c>
      <c r="AW74" s="137">
        <v>-2.3104290369883262</v>
      </c>
      <c r="AX74" s="137">
        <v>4.8439262956903484</v>
      </c>
      <c r="AY74" s="138">
        <v>0.27599227444465857</v>
      </c>
      <c r="AZ74" s="139">
        <v>0.14458768464318261</v>
      </c>
      <c r="BA74" s="136">
        <v>0.40524059739663887</v>
      </c>
      <c r="BB74" s="137">
        <v>-0.19453572548416842</v>
      </c>
      <c r="BC74" s="137">
        <v>-1.0328068073795049</v>
      </c>
      <c r="BD74" s="137">
        <v>-1.3840014587731209</v>
      </c>
      <c r="BE74" s="137">
        <v>1.9395910916704562</v>
      </c>
      <c r="BF74" s="137">
        <v>-1.2958036805739148</v>
      </c>
      <c r="BG74" s="137">
        <v>4.4150789682665392</v>
      </c>
      <c r="BH74" s="137">
        <v>2.4403317860275164</v>
      </c>
      <c r="BI74" s="137">
        <v>0.47381091880340787</v>
      </c>
      <c r="BJ74" s="136">
        <v>0.95727898386999133</v>
      </c>
      <c r="BL74" s="69" t="s">
        <v>339</v>
      </c>
      <c r="BM74" s="74">
        <v>2144.2002782303025</v>
      </c>
      <c r="BN74" s="106">
        <v>28.686683339126034</v>
      </c>
      <c r="BO74" s="101">
        <v>-31.462104397272924</v>
      </c>
      <c r="BP74" s="75">
        <v>-18.601904399019986</v>
      </c>
      <c r="BQ74" s="75">
        <v>-71.999891212390139</v>
      </c>
      <c r="BR74" s="75">
        <v>-92.809685320710287</v>
      </c>
      <c r="BS74" s="75">
        <v>114.11038980744979</v>
      </c>
      <c r="BT74" s="76">
        <v>37.83898672739997</v>
      </c>
      <c r="BU74" s="103">
        <v>31.69351609520163</v>
      </c>
      <c r="BV74" s="101">
        <v>861.5775505163474</v>
      </c>
      <c r="BW74" s="75">
        <v>-111.35567667409487</v>
      </c>
      <c r="BX74" s="75">
        <v>-188.19228030139857</v>
      </c>
      <c r="BY74" s="75">
        <v>-485.83370364780421</v>
      </c>
      <c r="BZ74" s="75">
        <v>306.58262994999859</v>
      </c>
      <c r="CA74" s="75">
        <v>-139.78549521409877</v>
      </c>
      <c r="CB74" s="75">
        <v>273.95622462703977</v>
      </c>
      <c r="CC74" s="75">
        <v>1089.6991460152058</v>
      </c>
      <c r="CD74" s="75">
        <v>116.50670576150151</v>
      </c>
      <c r="CE74" s="101">
        <v>1253.7046326770069</v>
      </c>
    </row>
    <row r="75" spans="1:83">
      <c r="A75" s="69" t="s">
        <v>340</v>
      </c>
      <c r="B75" s="134">
        <v>0.52536007647685512</v>
      </c>
      <c r="C75" s="135">
        <v>1.7627019099308638</v>
      </c>
      <c r="D75" s="136">
        <v>0.43045434679833683</v>
      </c>
      <c r="E75" s="137">
        <v>4.3411149008909744</v>
      </c>
      <c r="F75" s="137">
        <v>0.65982461687592586</v>
      </c>
      <c r="G75" s="137">
        <v>-2.0575187308546683</v>
      </c>
      <c r="H75" s="137">
        <v>-1.1763265228625475</v>
      </c>
      <c r="I75" s="138">
        <v>0.18240841835386323</v>
      </c>
      <c r="J75" s="139">
        <v>-0.34998084390898132</v>
      </c>
      <c r="K75" s="136">
        <v>0.4634269038989558</v>
      </c>
      <c r="L75" s="137">
        <v>0.73346117838992697</v>
      </c>
      <c r="M75" s="137">
        <v>0.18188737468272098</v>
      </c>
      <c r="N75" s="137">
        <v>0.64455759586432571</v>
      </c>
      <c r="O75" s="137">
        <v>0.59481340331080101</v>
      </c>
      <c r="P75" s="137">
        <v>1.098373366734462</v>
      </c>
      <c r="Q75" s="137">
        <v>0.20065176851660205</v>
      </c>
      <c r="R75" s="137">
        <v>0.23253054708052279</v>
      </c>
      <c r="S75" s="137">
        <v>-7.2226303628664112E-2</v>
      </c>
      <c r="T75" s="136">
        <v>0.78423236750428948</v>
      </c>
      <c r="V75" s="69" t="s">
        <v>340</v>
      </c>
      <c r="W75" s="74">
        <v>2087.3847958883853</v>
      </c>
      <c r="X75" s="106">
        <v>13.565834455931963</v>
      </c>
      <c r="Y75" s="101">
        <v>124.46050806350104</v>
      </c>
      <c r="Z75" s="75">
        <v>178.41775274617066</v>
      </c>
      <c r="AA75" s="75">
        <v>30.759498647259534</v>
      </c>
      <c r="AB75" s="75">
        <v>-80.740728930909881</v>
      </c>
      <c r="AC75" s="75">
        <v>-29.053524756820025</v>
      </c>
      <c r="AD75" s="76">
        <v>25.077510357799838</v>
      </c>
      <c r="AE75" s="103">
        <v>-76.826469567000458</v>
      </c>
      <c r="AF75" s="101">
        <v>989.27959516085684</v>
      </c>
      <c r="AG75" s="75">
        <v>419.02935025969782</v>
      </c>
      <c r="AH75" s="75">
        <v>32.800202182097564</v>
      </c>
      <c r="AI75" s="75">
        <v>223.13114764430065</v>
      </c>
      <c r="AJ75" s="75">
        <v>95.84313214660142</v>
      </c>
      <c r="AK75" s="75">
        <v>116.9522308932992</v>
      </c>
      <c r="AL75" s="75">
        <v>13.000166362029631</v>
      </c>
      <c r="AM75" s="75">
        <v>106.36744406259822</v>
      </c>
      <c r="AN75" s="75">
        <v>-17.844078389800416</v>
      </c>
      <c r="AO75" s="101">
        <v>1036.9053277749917</v>
      </c>
      <c r="AQ75" s="69" t="s">
        <v>340</v>
      </c>
      <c r="AR75" s="134">
        <v>0.85688416476237261</v>
      </c>
      <c r="AS75" s="135">
        <v>4.2577879227683413</v>
      </c>
      <c r="AT75" s="136">
        <v>0.46832214235643654</v>
      </c>
      <c r="AU75" s="137">
        <v>3.9319840719042709</v>
      </c>
      <c r="AV75" s="137">
        <v>-0.97200634574849953</v>
      </c>
      <c r="AW75" s="137">
        <v>-2.3034857203186321</v>
      </c>
      <c r="AX75" s="137">
        <v>1.4665218359760424</v>
      </c>
      <c r="AY75" s="138">
        <v>0.54401372093524358</v>
      </c>
      <c r="AZ75" s="139">
        <v>-0.65199471667363174</v>
      </c>
      <c r="BA75" s="136">
        <v>0.61625626643291298</v>
      </c>
      <c r="BB75" s="137">
        <v>0.21522539058038692</v>
      </c>
      <c r="BC75" s="137">
        <v>-1.3133287758756551</v>
      </c>
      <c r="BD75" s="137">
        <v>-0.71461633772400557</v>
      </c>
      <c r="BE75" s="137">
        <v>2.4800597555030945</v>
      </c>
      <c r="BF75" s="137">
        <v>-0.42809400334560266</v>
      </c>
      <c r="BG75" s="137">
        <v>3.057721431007665</v>
      </c>
      <c r="BH75" s="137">
        <v>2.2259864851598588</v>
      </c>
      <c r="BI75" s="137">
        <v>0.5872795138843534</v>
      </c>
      <c r="BJ75" s="136">
        <v>1.5671573170493058</v>
      </c>
      <c r="BL75" s="69" t="s">
        <v>340</v>
      </c>
      <c r="BM75" s="74">
        <v>3393.4203251922736</v>
      </c>
      <c r="BN75" s="106">
        <v>31.983927113676941</v>
      </c>
      <c r="BO75" s="101">
        <v>135.35847148970061</v>
      </c>
      <c r="BP75" s="75">
        <v>162.23882364816018</v>
      </c>
      <c r="BQ75" s="75">
        <v>-46.059373644000516</v>
      </c>
      <c r="BR75" s="75">
        <v>-90.620494171760129</v>
      </c>
      <c r="BS75" s="75">
        <v>35.277491253899825</v>
      </c>
      <c r="BT75" s="76">
        <v>74.522024403398973</v>
      </c>
      <c r="BU75" s="103">
        <v>-143.55850058360011</v>
      </c>
      <c r="BV75" s="101">
        <v>1313.5269606994989</v>
      </c>
      <c r="BW75" s="75">
        <v>123.59498956050084</v>
      </c>
      <c r="BX75" s="75">
        <v>-240.42417554040003</v>
      </c>
      <c r="BY75" s="75">
        <v>-250.77046550970408</v>
      </c>
      <c r="BZ75" s="75">
        <v>392.26414776830097</v>
      </c>
      <c r="CA75" s="75">
        <v>-46.281242394499714</v>
      </c>
      <c r="CB75" s="75">
        <v>192.61665897649982</v>
      </c>
      <c r="CC75" s="75">
        <v>998.38631219640229</v>
      </c>
      <c r="CD75" s="75">
        <v>144.14073564240243</v>
      </c>
      <c r="CE75" s="101">
        <v>2056.1094664729899</v>
      </c>
    </row>
    <row r="76" spans="1:83">
      <c r="A76" s="69" t="s">
        <v>341</v>
      </c>
      <c r="B76" s="134">
        <v>-0.14798446198236448</v>
      </c>
      <c r="C76" s="135">
        <v>-3.9094046988202957</v>
      </c>
      <c r="D76" s="136">
        <v>1.8916024276149912E-2</v>
      </c>
      <c r="E76" s="137">
        <v>-0.68467724377384576</v>
      </c>
      <c r="F76" s="137">
        <v>0.52273956376556185</v>
      </c>
      <c r="G76" s="137">
        <v>-0.79964657973593534</v>
      </c>
      <c r="H76" s="137">
        <v>0.39830956047697264</v>
      </c>
      <c r="I76" s="138">
        <v>0.22752111165125211</v>
      </c>
      <c r="J76" s="139">
        <v>0.31685328635946419</v>
      </c>
      <c r="K76" s="136">
        <v>0.27557464705429968</v>
      </c>
      <c r="L76" s="137">
        <v>-0.15114967869781504</v>
      </c>
      <c r="M76" s="137">
        <v>1.0788920711365169</v>
      </c>
      <c r="N76" s="137">
        <v>0.10921611682139787</v>
      </c>
      <c r="O76" s="137">
        <v>-0.32522975187979641</v>
      </c>
      <c r="P76" s="137">
        <v>0.66426540827502212</v>
      </c>
      <c r="Q76" s="137">
        <v>1.178790430813148</v>
      </c>
      <c r="R76" s="137">
        <v>0.79598433567156235</v>
      </c>
      <c r="S76" s="137">
        <v>-6.1796427872662374E-2</v>
      </c>
      <c r="T76" s="136">
        <v>-0.92022159802913617</v>
      </c>
      <c r="V76" s="69" t="s">
        <v>341</v>
      </c>
      <c r="W76" s="74">
        <v>-591.06766931939637</v>
      </c>
      <c r="X76" s="106">
        <v>-30.617300595177994</v>
      </c>
      <c r="Y76" s="101">
        <v>5.4928755803703098</v>
      </c>
      <c r="Z76" s="75">
        <v>-29.361494042630511</v>
      </c>
      <c r="AA76" s="75">
        <v>24.529702372280553</v>
      </c>
      <c r="AB76" s="75">
        <v>-30.733926943729784</v>
      </c>
      <c r="AC76" s="75">
        <v>9.7219338838503973</v>
      </c>
      <c r="AD76" s="76">
        <v>31.336660310600564</v>
      </c>
      <c r="AE76" s="103">
        <v>69.31100638569842</v>
      </c>
      <c r="AF76" s="101">
        <v>590.99670117278583</v>
      </c>
      <c r="AG76" s="75">
        <v>-86.985786870201991</v>
      </c>
      <c r="AH76" s="75">
        <v>194.91316651389934</v>
      </c>
      <c r="AI76" s="75">
        <v>38.051825346599799</v>
      </c>
      <c r="AJ76" s="75">
        <v>-52.716444225001396</v>
      </c>
      <c r="AK76" s="75">
        <v>71.50630252819974</v>
      </c>
      <c r="AL76" s="75">
        <v>76.526714135410657</v>
      </c>
      <c r="AM76" s="75">
        <v>364.95719200270105</v>
      </c>
      <c r="AN76" s="75">
        <v>-15.256268258799537</v>
      </c>
      <c r="AO76" s="101">
        <v>-1226.2509518630104</v>
      </c>
      <c r="AQ76" s="69" t="s">
        <v>341</v>
      </c>
      <c r="AR76" s="134">
        <v>0.35959799386726665</v>
      </c>
      <c r="AS76" s="135">
        <v>4.5297873998286775</v>
      </c>
      <c r="AT76" s="136">
        <v>0.30487641486587336</v>
      </c>
      <c r="AU76" s="137">
        <v>0.92417984284438592</v>
      </c>
      <c r="AV76" s="137">
        <v>5.1924038951112195E-2</v>
      </c>
      <c r="AW76" s="137">
        <v>-2.1720819120132684</v>
      </c>
      <c r="AX76" s="137">
        <v>1.6898434458960221</v>
      </c>
      <c r="AY76" s="138">
        <v>0.66183526260172876</v>
      </c>
      <c r="AZ76" s="139">
        <v>0.14782923782876711</v>
      </c>
      <c r="BA76" s="136">
        <v>0.30847870619943318</v>
      </c>
      <c r="BB76" s="137">
        <v>-0.40028585699481978</v>
      </c>
      <c r="BC76" s="137">
        <v>-1.2160867031874023E-2</v>
      </c>
      <c r="BD76" s="137">
        <v>-7.90003892707003E-2</v>
      </c>
      <c r="BE76" s="137">
        <v>-1.0324990574432702</v>
      </c>
      <c r="BF76" s="137">
        <v>0.92609813216719683</v>
      </c>
      <c r="BG76" s="137">
        <v>2.912906857603792</v>
      </c>
      <c r="BH76" s="137">
        <v>2.1493205401234672</v>
      </c>
      <c r="BI76" s="137">
        <v>-0.6727906016600449</v>
      </c>
      <c r="BJ76" s="136">
        <v>0.46751414128713975</v>
      </c>
      <c r="BL76" s="69" t="s">
        <v>341</v>
      </c>
      <c r="BM76" s="74">
        <v>1429.0132958050817</v>
      </c>
      <c r="BN76" s="106">
        <v>32.611810018796973</v>
      </c>
      <c r="BO76" s="101">
        <v>88.278272164079681</v>
      </c>
      <c r="BP76" s="75">
        <v>39.000464393579932</v>
      </c>
      <c r="BQ76" s="75">
        <v>2.4480159661907237</v>
      </c>
      <c r="BR76" s="75">
        <v>-84.653823387579905</v>
      </c>
      <c r="BS76" s="75">
        <v>40.721824314390233</v>
      </c>
      <c r="BT76" s="76">
        <v>90.761790877499152</v>
      </c>
      <c r="BU76" s="103">
        <v>32.391919716697885</v>
      </c>
      <c r="BV76" s="101">
        <v>661.34565286248107</v>
      </c>
      <c r="BW76" s="75">
        <v>-230.93847338350315</v>
      </c>
      <c r="BX76" s="75">
        <v>-2.2209613740997156</v>
      </c>
      <c r="BY76" s="75">
        <v>-27.576254945000983</v>
      </c>
      <c r="BZ76" s="75">
        <v>-168.55364335860031</v>
      </c>
      <c r="CA76" s="75">
        <v>99.433227947998603</v>
      </c>
      <c r="CB76" s="75">
        <v>185.91854003778008</v>
      </c>
      <c r="CC76" s="75">
        <v>972.40311733340059</v>
      </c>
      <c r="CD76" s="75">
        <v>-167.11989939549676</v>
      </c>
      <c r="CE76" s="101">
        <v>614.38564104298712</v>
      </c>
    </row>
    <row r="77" spans="1:83" s="232" customFormat="1">
      <c r="A77" s="95" t="s">
        <v>342</v>
      </c>
      <c r="B77" s="140">
        <v>0.40123438868533423</v>
      </c>
      <c r="C77" s="141">
        <v>8.0849263854972477</v>
      </c>
      <c r="D77" s="142">
        <v>0.26549067590917463</v>
      </c>
      <c r="E77" s="143">
        <v>0.85646747512724275</v>
      </c>
      <c r="F77" s="143">
        <v>0.664359219873778</v>
      </c>
      <c r="G77" s="143">
        <v>9.0997152569105566E-2</v>
      </c>
      <c r="H77" s="143">
        <v>-7.8416901072830836E-2</v>
      </c>
      <c r="I77" s="144">
        <v>5.610718915616264E-2</v>
      </c>
      <c r="J77" s="145">
        <v>0.14503672098129528</v>
      </c>
      <c r="K77" s="142">
        <v>0.62118693960426796</v>
      </c>
      <c r="L77" s="143">
        <v>0.53223248768106135</v>
      </c>
      <c r="M77" s="143">
        <v>0.29142143012641508</v>
      </c>
      <c r="N77" s="143">
        <v>0.80124002783255044</v>
      </c>
      <c r="O77" s="143">
        <v>6.6300228194537958E-2</v>
      </c>
      <c r="P77" s="143">
        <v>1.1013497119793048</v>
      </c>
      <c r="Q77" s="143">
        <v>-0.1585488655154399</v>
      </c>
      <c r="R77" s="143">
        <v>0.91899687810466091</v>
      </c>
      <c r="S77" s="143">
        <v>0.62011482329489276</v>
      </c>
      <c r="T77" s="142">
        <v>7.1620788117643386E-2</v>
      </c>
      <c r="U77" s="234"/>
      <c r="V77" s="95" t="s">
        <v>342</v>
      </c>
      <c r="W77" s="92">
        <v>1600.2066485179821</v>
      </c>
      <c r="X77" s="108">
        <v>60.843364466378034</v>
      </c>
      <c r="Y77" s="100">
        <v>77.108333282849344</v>
      </c>
      <c r="Z77" s="93">
        <v>36.477023271660073</v>
      </c>
      <c r="AA77" s="93">
        <v>31.338210263179462</v>
      </c>
      <c r="AB77" s="93">
        <v>3.4694528743598312</v>
      </c>
      <c r="AC77" s="93">
        <v>-1.9216222053501042</v>
      </c>
      <c r="AD77" s="94">
        <v>7.7452690789996268</v>
      </c>
      <c r="AE77" s="102">
        <v>31.827011591500195</v>
      </c>
      <c r="AF77" s="100">
        <v>1335.8671566202829</v>
      </c>
      <c r="AG77" s="93">
        <v>305.8338256595016</v>
      </c>
      <c r="AH77" s="93">
        <v>53.216356097102107</v>
      </c>
      <c r="AI77" s="93">
        <v>279.46373669830064</v>
      </c>
      <c r="AJ77" s="93">
        <v>10.711643435401129</v>
      </c>
      <c r="AK77" s="93">
        <v>119.34473269890077</v>
      </c>
      <c r="AL77" s="93">
        <v>-10.414276080729906</v>
      </c>
      <c r="AM77" s="93">
        <v>424.71213663990056</v>
      </c>
      <c r="AN77" s="93">
        <v>152.99900147189692</v>
      </c>
      <c r="AO77" s="100">
        <v>94.560782557004131</v>
      </c>
      <c r="AP77" s="234"/>
      <c r="AQ77" s="95" t="s">
        <v>342</v>
      </c>
      <c r="AR77" s="140">
        <v>0.74546972495013186</v>
      </c>
      <c r="AS77" s="141">
        <v>11.576491260223465</v>
      </c>
      <c r="AT77" s="142">
        <v>0.70934733319627519</v>
      </c>
      <c r="AU77" s="143">
        <v>3.4727534211558941</v>
      </c>
      <c r="AV77" s="143">
        <v>1.4995803288868181</v>
      </c>
      <c r="AW77" s="143">
        <v>-1.6802583317522934</v>
      </c>
      <c r="AX77" s="143">
        <v>-0.64886478278801674</v>
      </c>
      <c r="AY77" s="144">
        <v>0.52403263403471012</v>
      </c>
      <c r="AZ77" s="145">
        <v>-8.41396276617834E-2</v>
      </c>
      <c r="BA77" s="142">
        <v>1.2490037767620921</v>
      </c>
      <c r="BB77" s="143">
        <v>1.0348514965543565</v>
      </c>
      <c r="BC77" s="143">
        <v>1.6233685254479324</v>
      </c>
      <c r="BD77" s="143">
        <v>1.1946437343608896</v>
      </c>
      <c r="BE77" s="143">
        <v>-1.6469720508460628</v>
      </c>
      <c r="BF77" s="143">
        <v>1.8214396032653735</v>
      </c>
      <c r="BG77" s="143">
        <v>1.7272165631289305</v>
      </c>
      <c r="BH77" s="143">
        <v>2.5789370776500231</v>
      </c>
      <c r="BI77" s="143">
        <v>0.65218833535116705</v>
      </c>
      <c r="BJ77" s="142">
        <v>1.7103365550763527E-2</v>
      </c>
      <c r="BK77" s="234"/>
      <c r="BL77" s="95" t="s">
        <v>342</v>
      </c>
      <c r="BM77" s="92">
        <v>2962.9304628272075</v>
      </c>
      <c r="BN77" s="108">
        <v>84.393020441851036</v>
      </c>
      <c r="BO77" s="100">
        <v>205.11276307813387</v>
      </c>
      <c r="BP77" s="93">
        <v>144.16512405076992</v>
      </c>
      <c r="BQ77" s="93">
        <v>70.154001110089666</v>
      </c>
      <c r="BR77" s="93">
        <v>-65.217408072679973</v>
      </c>
      <c r="BS77" s="93">
        <v>-15.991861088749829</v>
      </c>
      <c r="BT77" s="94">
        <v>72.002907078700446</v>
      </c>
      <c r="BU77" s="102">
        <v>-18.506039007701474</v>
      </c>
      <c r="BV77" s="100">
        <v>2669.3368703969754</v>
      </c>
      <c r="BW77" s="93">
        <v>591.69280502099718</v>
      </c>
      <c r="BX77" s="93">
        <v>292.55732077659923</v>
      </c>
      <c r="BY77" s="93">
        <v>415.05875871740136</v>
      </c>
      <c r="BZ77" s="93">
        <v>-270.72441357129901</v>
      </c>
      <c r="CA77" s="93">
        <v>195.97943855489939</v>
      </c>
      <c r="CB77" s="93">
        <v>111.34903683598077</v>
      </c>
      <c r="CC77" s="93">
        <v>1172.5628005688995</v>
      </c>
      <c r="CD77" s="93">
        <v>160.86112349349787</v>
      </c>
      <c r="CE77" s="100">
        <v>22.59384791800403</v>
      </c>
    </row>
    <row r="78" spans="1:83">
      <c r="A78" s="69" t="s">
        <v>343</v>
      </c>
      <c r="B78" s="134">
        <v>0.31242057649010224</v>
      </c>
      <c r="C78" s="135">
        <v>3.5618936663715406</v>
      </c>
      <c r="D78" s="136">
        <v>5.8764282273582324E-3</v>
      </c>
      <c r="E78" s="137">
        <v>1.9533953966047291</v>
      </c>
      <c r="F78" s="137">
        <v>0.38866317187915556</v>
      </c>
      <c r="G78" s="137">
        <v>-0.99721981584804942</v>
      </c>
      <c r="H78" s="137">
        <v>0.19935217117683646</v>
      </c>
      <c r="I78" s="138">
        <v>-0.48853698693658298</v>
      </c>
      <c r="J78" s="139">
        <v>0.31375751084394832</v>
      </c>
      <c r="K78" s="136">
        <v>0.48081146374956418</v>
      </c>
      <c r="L78" s="137">
        <v>0.37909379047729175</v>
      </c>
      <c r="M78" s="137">
        <v>0.41243358375859795</v>
      </c>
      <c r="N78" s="137">
        <v>1.0367060792543681</v>
      </c>
      <c r="O78" s="137">
        <v>0.72277924769521551</v>
      </c>
      <c r="P78" s="137">
        <v>0.75483454498330715</v>
      </c>
      <c r="Q78" s="137">
        <v>1.3702322164684144</v>
      </c>
      <c r="R78" s="137">
        <v>0.17116308121032375</v>
      </c>
      <c r="S78" s="137">
        <v>4.8959032022577453E-2</v>
      </c>
      <c r="T78" s="136">
        <v>8.3975125915403126E-2</v>
      </c>
      <c r="V78" s="69" t="s">
        <v>343</v>
      </c>
      <c r="W78" s="74">
        <v>1250.9979675076902</v>
      </c>
      <c r="X78" s="106">
        <v>28.972317291121044</v>
      </c>
      <c r="Y78" s="101">
        <v>1.7112637958889536</v>
      </c>
      <c r="Z78" s="75">
        <v>83.907818084209794</v>
      </c>
      <c r="AA78" s="75">
        <v>18.455267636240023</v>
      </c>
      <c r="AB78" s="75">
        <v>-38.055646629490184</v>
      </c>
      <c r="AC78" s="75">
        <v>4.8813349477300108</v>
      </c>
      <c r="AD78" s="76">
        <v>-67.477510242799326</v>
      </c>
      <c r="AE78" s="103">
        <v>68.95113997019871</v>
      </c>
      <c r="AF78" s="101">
        <v>1040.4116490014421</v>
      </c>
      <c r="AG78" s="75">
        <v>218.99597580989939</v>
      </c>
      <c r="AH78" s="75">
        <v>75.53382139670066</v>
      </c>
      <c r="AI78" s="75">
        <v>364.48893126920302</v>
      </c>
      <c r="AJ78" s="75">
        <v>116.85158347539982</v>
      </c>
      <c r="AK78" s="75">
        <v>82.696424854399083</v>
      </c>
      <c r="AL78" s="75">
        <v>89.860950216769197</v>
      </c>
      <c r="AM78" s="75">
        <v>79.829545466098352</v>
      </c>
      <c r="AN78" s="75">
        <v>12.154416512999887</v>
      </c>
      <c r="AO78" s="101">
        <v>110.95159744902048</v>
      </c>
      <c r="AQ78" s="69" t="s">
        <v>343</v>
      </c>
      <c r="AR78" s="134">
        <v>1.0941989994720958</v>
      </c>
      <c r="AS78" s="135">
        <v>9.4547535768306989</v>
      </c>
      <c r="AT78" s="136">
        <v>0.72205423587248241</v>
      </c>
      <c r="AU78" s="137">
        <v>6.5558205748977194</v>
      </c>
      <c r="AV78" s="137">
        <v>2.2541374667098157</v>
      </c>
      <c r="AW78" s="137">
        <v>-3.7220735796794524</v>
      </c>
      <c r="AX78" s="137">
        <v>-0.6628687787551546</v>
      </c>
      <c r="AY78" s="138">
        <v>-2.413493135550171E-2</v>
      </c>
      <c r="AZ78" s="139">
        <v>0.42485558126716949</v>
      </c>
      <c r="BA78" s="136">
        <v>1.8534437483335386</v>
      </c>
      <c r="BB78" s="137">
        <v>1.4998551951810546</v>
      </c>
      <c r="BC78" s="137">
        <v>1.9767017967329714</v>
      </c>
      <c r="BD78" s="137">
        <v>2.6146598483744343</v>
      </c>
      <c r="BE78" s="137">
        <v>1.0593210684829435</v>
      </c>
      <c r="BF78" s="137">
        <v>3.6674329083647539</v>
      </c>
      <c r="BG78" s="137">
        <v>2.6080314378723823</v>
      </c>
      <c r="BH78" s="137">
        <v>2.1333475749242492</v>
      </c>
      <c r="BI78" s="137">
        <v>0.53450254011913056</v>
      </c>
      <c r="BJ78" s="136">
        <v>1.2227242862805632E-2</v>
      </c>
      <c r="BL78" s="69" t="s">
        <v>343</v>
      </c>
      <c r="BM78" s="74">
        <v>4347.5217425946612</v>
      </c>
      <c r="BN78" s="106">
        <v>72.764215618253047</v>
      </c>
      <c r="BO78" s="101">
        <v>208.77298072260965</v>
      </c>
      <c r="BP78" s="75">
        <v>269.44110005941002</v>
      </c>
      <c r="BQ78" s="75">
        <v>105.08267891895957</v>
      </c>
      <c r="BR78" s="75">
        <v>-146.06084962977002</v>
      </c>
      <c r="BS78" s="75">
        <v>-16.371878130589721</v>
      </c>
      <c r="BT78" s="76">
        <v>-3.3180704953992972</v>
      </c>
      <c r="BU78" s="103">
        <v>93.262688380396867</v>
      </c>
      <c r="BV78" s="101">
        <v>3956.5551019553677</v>
      </c>
      <c r="BW78" s="75">
        <v>856.87336485889682</v>
      </c>
      <c r="BX78" s="75">
        <v>356.46354618979967</v>
      </c>
      <c r="BY78" s="75">
        <v>905.13564095840411</v>
      </c>
      <c r="BZ78" s="75">
        <v>170.68991483240097</v>
      </c>
      <c r="CA78" s="75">
        <v>390.4996909747988</v>
      </c>
      <c r="CB78" s="75">
        <v>168.97355463347958</v>
      </c>
      <c r="CC78" s="75">
        <v>975.86631817129819</v>
      </c>
      <c r="CD78" s="75">
        <v>132.05307133629685</v>
      </c>
      <c r="CE78" s="101">
        <v>16.166755918005947</v>
      </c>
    </row>
    <row r="79" spans="1:83">
      <c r="A79" s="69" t="s">
        <v>344</v>
      </c>
      <c r="B79" s="134">
        <v>5.4411242191587661E-2</v>
      </c>
      <c r="C79" s="135">
        <v>2.542255341133659</v>
      </c>
      <c r="D79" s="136">
        <v>-0.15778826717268712</v>
      </c>
      <c r="E79" s="137">
        <v>0.2014354491070236</v>
      </c>
      <c r="F79" s="137">
        <v>-0.44224159342450831</v>
      </c>
      <c r="G79" s="137">
        <v>5.6071532376744671E-2</v>
      </c>
      <c r="H79" s="137">
        <v>-0.35446101111178407</v>
      </c>
      <c r="I79" s="138">
        <v>-0.19727191669235422</v>
      </c>
      <c r="J79" s="139">
        <v>0.32215278750977738</v>
      </c>
      <c r="K79" s="136">
        <v>0.10045520908639194</v>
      </c>
      <c r="L79" s="137">
        <v>-0.24461557106995047</v>
      </c>
      <c r="M79" s="137">
        <v>0.43023069265903935</v>
      </c>
      <c r="N79" s="137">
        <v>-0.66828864416567102</v>
      </c>
      <c r="O79" s="137">
        <v>1.9467075694944658</v>
      </c>
      <c r="P79" s="137">
        <v>-0.32489394162349416</v>
      </c>
      <c r="Q79" s="137">
        <v>-0.40108129332954157</v>
      </c>
      <c r="R79" s="137">
        <v>0.43292248953170631</v>
      </c>
      <c r="S79" s="137">
        <v>0.24885050582084123</v>
      </c>
      <c r="T79" s="136">
        <v>-3.5046183426690192E-2</v>
      </c>
      <c r="V79" s="69" t="s">
        <v>344</v>
      </c>
      <c r="W79" s="74">
        <v>218.55478822940495</v>
      </c>
      <c r="X79" s="106">
        <v>21.415165446768924</v>
      </c>
      <c r="Y79" s="101">
        <v>-45.951929634316912</v>
      </c>
      <c r="Z79" s="75">
        <v>8.8216508114301178</v>
      </c>
      <c r="AA79" s="75">
        <v>-21.081000287099414</v>
      </c>
      <c r="AB79" s="75">
        <v>2.1184490409700629</v>
      </c>
      <c r="AC79" s="75">
        <v>-8.6966306298199925</v>
      </c>
      <c r="AD79" s="76">
        <v>-27.11439856979996</v>
      </c>
      <c r="AE79" s="103">
        <v>71.018208354300441</v>
      </c>
      <c r="AF79" s="101">
        <v>218.41677382562193</v>
      </c>
      <c r="AG79" s="75">
        <v>-141.84591496420035</v>
      </c>
      <c r="AH79" s="75">
        <v>79.118185314298898</v>
      </c>
      <c r="AI79" s="75">
        <v>-237.39521434360358</v>
      </c>
      <c r="AJ79" s="75">
        <v>316.99860104459913</v>
      </c>
      <c r="AK79" s="75">
        <v>-35.862657968398707</v>
      </c>
      <c r="AL79" s="75">
        <v>-26.663654941169625</v>
      </c>
      <c r="AM79" s="75">
        <v>202.25833332139882</v>
      </c>
      <c r="AN79" s="75">
        <v>61.809096362700075</v>
      </c>
      <c r="AO79" s="101">
        <v>-46.343429763015592</v>
      </c>
      <c r="AQ79" s="69" t="s">
        <v>344</v>
      </c>
      <c r="AR79" s="134">
        <v>0.62058522543950723</v>
      </c>
      <c r="AS79" s="135">
        <v>10.293231988968321</v>
      </c>
      <c r="AT79" s="136">
        <v>0.13210365909179789</v>
      </c>
      <c r="AU79" s="137">
        <v>2.3282738276651616</v>
      </c>
      <c r="AV79" s="137">
        <v>1.1346160469736688</v>
      </c>
      <c r="AW79" s="137">
        <v>-1.6444042659226832</v>
      </c>
      <c r="AX79" s="137">
        <v>0.1632668961738748</v>
      </c>
      <c r="AY79" s="138">
        <v>-0.4030324897700055</v>
      </c>
      <c r="AZ79" s="139">
        <v>1.1022154396813644</v>
      </c>
      <c r="BA79" s="136">
        <v>1.4854499595571058</v>
      </c>
      <c r="BB79" s="137">
        <v>0.51433710339083838</v>
      </c>
      <c r="BC79" s="137">
        <v>2.2294943238468257</v>
      </c>
      <c r="BD79" s="137">
        <v>1.2761148383715337</v>
      </c>
      <c r="BE79" s="137">
        <v>2.4174577553438548</v>
      </c>
      <c r="BF79" s="137">
        <v>2.2079982677633447</v>
      </c>
      <c r="BG79" s="137">
        <v>1.991841384840054</v>
      </c>
      <c r="BH79" s="137">
        <v>2.3375397648038421</v>
      </c>
      <c r="BI79" s="137">
        <v>0.85752882321490365</v>
      </c>
      <c r="BJ79" s="136">
        <v>-0.80077565140075357</v>
      </c>
      <c r="BL79" s="69" t="s">
        <v>344</v>
      </c>
      <c r="BM79" s="74">
        <v>2478.6917349356809</v>
      </c>
      <c r="BN79" s="106">
        <v>80.613546609090008</v>
      </c>
      <c r="BO79" s="101">
        <v>38.360543024791696</v>
      </c>
      <c r="BP79" s="75">
        <v>99.844998124669473</v>
      </c>
      <c r="BQ79" s="75">
        <v>53.242179984600625</v>
      </c>
      <c r="BR79" s="75">
        <v>-63.201671657890074</v>
      </c>
      <c r="BS79" s="75">
        <v>3.9850159964103113</v>
      </c>
      <c r="BT79" s="76">
        <v>-55.509979422999095</v>
      </c>
      <c r="BU79" s="103">
        <v>241.10736630169777</v>
      </c>
      <c r="BV79" s="101">
        <v>3185.6922806201328</v>
      </c>
      <c r="BW79" s="75">
        <v>295.99809963499865</v>
      </c>
      <c r="BX79" s="75">
        <v>402.78152932200101</v>
      </c>
      <c r="BY79" s="75">
        <v>444.60927897049987</v>
      </c>
      <c r="BZ79" s="75">
        <v>391.84538373039868</v>
      </c>
      <c r="CA79" s="75">
        <v>237.68480211310089</v>
      </c>
      <c r="CB79" s="75">
        <v>129.30973333028032</v>
      </c>
      <c r="CC79" s="75">
        <v>1071.7572074300988</v>
      </c>
      <c r="CD79" s="75">
        <v>211.70624608879734</v>
      </c>
      <c r="CE79" s="101">
        <v>-1067.0820016200014</v>
      </c>
    </row>
    <row r="80" spans="1:83">
      <c r="A80" s="69" t="s">
        <v>345</v>
      </c>
      <c r="B80" s="134">
        <v>0.27633175332113513</v>
      </c>
      <c r="C80" s="135">
        <v>5.6444526253832672</v>
      </c>
      <c r="D80" s="136">
        <v>-0.45284976887123296</v>
      </c>
      <c r="E80" s="137">
        <v>-1.152013412755204</v>
      </c>
      <c r="F80" s="137">
        <v>0.60175693535968744</v>
      </c>
      <c r="G80" s="137">
        <v>0.72860297733461366</v>
      </c>
      <c r="H80" s="137">
        <v>-1.2567034471158367</v>
      </c>
      <c r="I80" s="138">
        <v>-0.77635932084237913</v>
      </c>
      <c r="J80" s="139">
        <v>1.4942303344474661</v>
      </c>
      <c r="K80" s="136">
        <v>0.13565087258118336</v>
      </c>
      <c r="L80" s="137">
        <v>-0.2215826174943647</v>
      </c>
      <c r="M80" s="137">
        <v>0.38289417059933495</v>
      </c>
      <c r="N80" s="137">
        <v>0.72819579600060802</v>
      </c>
      <c r="O80" s="137">
        <v>1.4290111710282716</v>
      </c>
      <c r="P80" s="137">
        <v>-0.58783308833086911</v>
      </c>
      <c r="Q80" s="137">
        <v>-1.1682844006812854</v>
      </c>
      <c r="R80" s="137">
        <v>0.20633743149673922</v>
      </c>
      <c r="S80" s="137">
        <v>-0.38660488487087807</v>
      </c>
      <c r="T80" s="136">
        <v>0.42951269658464408</v>
      </c>
      <c r="V80" s="69" t="s">
        <v>345</v>
      </c>
      <c r="W80" s="74">
        <v>1110.5515389358043</v>
      </c>
      <c r="X80" s="106">
        <v>48.755875908738062</v>
      </c>
      <c r="Y80" s="101">
        <v>-131.67319991406112</v>
      </c>
      <c r="Z80" s="75">
        <v>-50.552826240269496</v>
      </c>
      <c r="AA80" s="75">
        <v>28.558003468409879</v>
      </c>
      <c r="AB80" s="75">
        <v>27.542920299560137</v>
      </c>
      <c r="AC80" s="75">
        <v>-30.723679055659886</v>
      </c>
      <c r="AD80" s="76">
        <v>-106.49761838609993</v>
      </c>
      <c r="AE80" s="103">
        <v>330.46251974270126</v>
      </c>
      <c r="AF80" s="101">
        <v>295.2379425894178</v>
      </c>
      <c r="AG80" s="75">
        <v>-128.17542589969526</v>
      </c>
      <c r="AH80" s="75">
        <v>70.716074156298419</v>
      </c>
      <c r="AI80" s="75">
        <v>256.94724379740364</v>
      </c>
      <c r="AJ80" s="75">
        <v>237.2277317713997</v>
      </c>
      <c r="AK80" s="75">
        <v>-64.675768213899573</v>
      </c>
      <c r="AL80" s="75">
        <v>-77.355371316470155</v>
      </c>
      <c r="AM80" s="75">
        <v>96.816727163597534</v>
      </c>
      <c r="AN80" s="75">
        <v>-96.263268869199237</v>
      </c>
      <c r="AO80" s="101">
        <v>567.76840060899849</v>
      </c>
      <c r="AQ80" s="69" t="s">
        <v>345</v>
      </c>
      <c r="AR80" s="134">
        <v>1.0481674397236462</v>
      </c>
      <c r="AS80" s="135">
        <v>21.259193839294689</v>
      </c>
      <c r="AT80" s="136">
        <v>-0.34019601360992802</v>
      </c>
      <c r="AU80" s="137">
        <v>1.8467599772145293</v>
      </c>
      <c r="AV80" s="137">
        <v>1.2141143930383791</v>
      </c>
      <c r="AW80" s="137">
        <v>-0.1291687810326847</v>
      </c>
      <c r="AX80" s="137">
        <v>-1.4878715574701218</v>
      </c>
      <c r="AY80" s="138">
        <v>-1.4005972874451156</v>
      </c>
      <c r="AZ80" s="139">
        <v>2.2888099556570118</v>
      </c>
      <c r="BA80" s="136">
        <v>1.3438379342715301</v>
      </c>
      <c r="BB80" s="137">
        <v>0.44343473315224813</v>
      </c>
      <c r="BC80" s="137">
        <v>1.5255737330641228</v>
      </c>
      <c r="BD80" s="137">
        <v>1.9023095035861637</v>
      </c>
      <c r="BE80" s="137">
        <v>4.2199690143855717</v>
      </c>
      <c r="BF80" s="137">
        <v>0.93669826420077484</v>
      </c>
      <c r="BG80" s="137">
        <v>-0.37409403416284182</v>
      </c>
      <c r="BH80" s="137">
        <v>1.7388749082533073</v>
      </c>
      <c r="BI80" s="137">
        <v>0.52973247364298537</v>
      </c>
      <c r="BJ80" s="136">
        <v>0.55058581974811727</v>
      </c>
      <c r="BL80" s="69" t="s">
        <v>345</v>
      </c>
      <c r="BM80" s="74">
        <v>4180.3109431908815</v>
      </c>
      <c r="BN80" s="106">
        <v>159.98672311300606</v>
      </c>
      <c r="BO80" s="101">
        <v>-98.805532469639729</v>
      </c>
      <c r="BP80" s="75">
        <v>78.653665927030488</v>
      </c>
      <c r="BQ80" s="75">
        <v>57.270481080729951</v>
      </c>
      <c r="BR80" s="75">
        <v>-4.9248244146001525</v>
      </c>
      <c r="BS80" s="75">
        <v>-36.460596943099972</v>
      </c>
      <c r="BT80" s="76">
        <v>-193.34425811969959</v>
      </c>
      <c r="BU80" s="103">
        <v>502.25887965870061</v>
      </c>
      <c r="BV80" s="101">
        <v>2889.9335220367648</v>
      </c>
      <c r="BW80" s="75">
        <v>254.80846060550539</v>
      </c>
      <c r="BX80" s="75">
        <v>278.58443696440008</v>
      </c>
      <c r="BY80" s="75">
        <v>663.50469742130372</v>
      </c>
      <c r="BZ80" s="75">
        <v>681.78955972679978</v>
      </c>
      <c r="CA80" s="75">
        <v>101.50273137100157</v>
      </c>
      <c r="CB80" s="75">
        <v>-24.572352121600488</v>
      </c>
      <c r="CC80" s="75">
        <v>803.61674259099527</v>
      </c>
      <c r="CD80" s="75">
        <v>130.69924547839764</v>
      </c>
      <c r="CE80" s="101">
        <v>726.93735085200751</v>
      </c>
    </row>
    <row r="81" spans="1:83" s="232" customFormat="1">
      <c r="A81" s="95" t="s">
        <v>346</v>
      </c>
      <c r="B81" s="140">
        <v>-0.27250784401608996</v>
      </c>
      <c r="C81" s="141">
        <v>-5.8497495052119319</v>
      </c>
      <c r="D81" s="142">
        <v>-0.19217552648542746</v>
      </c>
      <c r="E81" s="143">
        <v>4.3689149582215592E-2</v>
      </c>
      <c r="F81" s="143">
        <v>0.45884800675615178</v>
      </c>
      <c r="G81" s="143">
        <v>-5.7150417123075226E-2</v>
      </c>
      <c r="H81" s="143">
        <v>-0.71565281606660314</v>
      </c>
      <c r="I81" s="144">
        <v>-0.44063077937478434</v>
      </c>
      <c r="J81" s="145">
        <v>-0.24808708236500054</v>
      </c>
      <c r="K81" s="142">
        <v>-0.17350157803387445</v>
      </c>
      <c r="L81" s="143">
        <v>-0.36455745596540856</v>
      </c>
      <c r="M81" s="143">
        <v>-0.58859972749839562</v>
      </c>
      <c r="N81" s="143">
        <v>0.78274302968595055</v>
      </c>
      <c r="O81" s="143">
        <v>0.81650909400217131</v>
      </c>
      <c r="P81" s="143">
        <v>-0.47204504310880413</v>
      </c>
      <c r="Q81" s="143">
        <v>0.40998232544493529</v>
      </c>
      <c r="R81" s="143">
        <v>-0.41114115856301092</v>
      </c>
      <c r="S81" s="143">
        <v>-1.0328036505742877</v>
      </c>
      <c r="T81" s="142">
        <v>-0.41834907771077789</v>
      </c>
      <c r="U81" s="234"/>
      <c r="V81" s="95" t="s">
        <v>346</v>
      </c>
      <c r="W81" s="92">
        <v>-1098.2099442084436</v>
      </c>
      <c r="X81" s="108">
        <v>-53.381294018657968</v>
      </c>
      <c r="Y81" s="100">
        <v>-55.625016249879991</v>
      </c>
      <c r="Z81" s="93">
        <v>1.8950877480692725</v>
      </c>
      <c r="AA81" s="93">
        <v>21.906911439819851</v>
      </c>
      <c r="AB81" s="93">
        <v>-2.1761621834498328</v>
      </c>
      <c r="AC81" s="93">
        <v>-17.276287395720374</v>
      </c>
      <c r="AD81" s="94">
        <v>-59.974565858599817</v>
      </c>
      <c r="AE81" s="102">
        <v>-55.686531385599665</v>
      </c>
      <c r="AF81" s="100">
        <v>-378.13052064736257</v>
      </c>
      <c r="AG81" s="93">
        <v>-210.4125680983052</v>
      </c>
      <c r="AH81" s="93">
        <v>-109.12371876090037</v>
      </c>
      <c r="AI81" s="93">
        <v>278.20572332149459</v>
      </c>
      <c r="AJ81" s="93">
        <v>137.48428211130158</v>
      </c>
      <c r="AK81" s="93">
        <v>-51.631001529800415</v>
      </c>
      <c r="AL81" s="93">
        <v>26.828930841590591</v>
      </c>
      <c r="AM81" s="93">
        <v>-193.31186980459461</v>
      </c>
      <c r="AN81" s="93">
        <v>-256.17029872820058</v>
      </c>
      <c r="AO81" s="100">
        <v>-555.38658190699061</v>
      </c>
      <c r="AP81" s="234"/>
      <c r="AQ81" s="95" t="s">
        <v>346</v>
      </c>
      <c r="AR81" s="140">
        <v>0.3700839643983711</v>
      </c>
      <c r="AS81" s="141">
        <v>5.6260466334325576</v>
      </c>
      <c r="AT81" s="142">
        <v>-0.79509753271056471</v>
      </c>
      <c r="AU81" s="143">
        <v>1.0260011195152741</v>
      </c>
      <c r="AV81" s="143">
        <v>1.0074808278446978</v>
      </c>
      <c r="AW81" s="143">
        <v>-0.27699047678093613</v>
      </c>
      <c r="AX81" s="143">
        <v>-2.1161188726063207</v>
      </c>
      <c r="AY81" s="144">
        <v>-1.8901033093934427</v>
      </c>
      <c r="AZ81" s="145">
        <v>1.8872706749678336</v>
      </c>
      <c r="BA81" s="142">
        <v>0.54344204559964027</v>
      </c>
      <c r="BB81" s="143">
        <v>-0.45256309704654329</v>
      </c>
      <c r="BC81" s="143">
        <v>0.63472333278995485</v>
      </c>
      <c r="BD81" s="143">
        <v>1.8836104595118863</v>
      </c>
      <c r="BE81" s="143">
        <v>5.0013184254309229</v>
      </c>
      <c r="BF81" s="143">
        <v>-0.63413409458807912</v>
      </c>
      <c r="BG81" s="143">
        <v>0.19320976927417188</v>
      </c>
      <c r="BH81" s="143">
        <v>0.39793067070110766</v>
      </c>
      <c r="BI81" s="143">
        <v>-1.1217012607612098</v>
      </c>
      <c r="BJ81" s="142">
        <v>5.8270849179331563E-2</v>
      </c>
      <c r="BK81" s="234"/>
      <c r="BL81" s="95" t="s">
        <v>346</v>
      </c>
      <c r="BM81" s="92">
        <v>1481.8943504644558</v>
      </c>
      <c r="BN81" s="108">
        <v>45.762064627970062</v>
      </c>
      <c r="BO81" s="100">
        <v>-231.53888200236906</v>
      </c>
      <c r="BP81" s="93">
        <v>44.071730403439688</v>
      </c>
      <c r="BQ81" s="93">
        <v>47.839182257370339</v>
      </c>
      <c r="BR81" s="93">
        <v>-10.570439472409817</v>
      </c>
      <c r="BS81" s="93">
        <v>-51.815262133470242</v>
      </c>
      <c r="BT81" s="94">
        <v>-261.06409305729903</v>
      </c>
      <c r="BU81" s="102">
        <v>414.74533668160075</v>
      </c>
      <c r="BV81" s="100">
        <v>1175.9358447691193</v>
      </c>
      <c r="BW81" s="93">
        <v>-261.43793315230141</v>
      </c>
      <c r="BX81" s="93">
        <v>116.2443621063976</v>
      </c>
      <c r="BY81" s="93">
        <v>662.24668404449767</v>
      </c>
      <c r="BZ81" s="93">
        <v>808.56219840270023</v>
      </c>
      <c r="CA81" s="93">
        <v>-69.473002857699612</v>
      </c>
      <c r="CB81" s="93">
        <v>12.670854800720008</v>
      </c>
      <c r="CC81" s="93">
        <v>185.5927361465001</v>
      </c>
      <c r="CD81" s="93">
        <v>-278.47005472169985</v>
      </c>
      <c r="CE81" s="100">
        <v>76.989986388012767</v>
      </c>
    </row>
    <row r="82" spans="1:83">
      <c r="A82" s="69" t="s">
        <v>347</v>
      </c>
      <c r="B82" s="134">
        <v>0.35791535783418205</v>
      </c>
      <c r="C82" s="135">
        <v>-6.1145151544095055</v>
      </c>
      <c r="D82" s="136">
        <v>0.31804114019895469</v>
      </c>
      <c r="E82" s="137">
        <v>1.6159274390405987</v>
      </c>
      <c r="F82" s="137">
        <v>0.38662059998402221</v>
      </c>
      <c r="G82" s="137">
        <v>0.29490684842903292</v>
      </c>
      <c r="H82" s="137">
        <v>-0.45910721883126726</v>
      </c>
      <c r="I82" s="138">
        <v>2.2088775606121658E-2</v>
      </c>
      <c r="J82" s="139">
        <v>1.2851709875814965</v>
      </c>
      <c r="K82" s="136">
        <v>0.44566520878082105</v>
      </c>
      <c r="L82" s="137">
        <v>3.799945139062455E-2</v>
      </c>
      <c r="M82" s="137">
        <v>1.0313215669943476</v>
      </c>
      <c r="N82" s="137">
        <v>0.87548238789114663</v>
      </c>
      <c r="O82" s="137">
        <v>1.4540436174560467</v>
      </c>
      <c r="P82" s="137">
        <v>0.22671269747494005</v>
      </c>
      <c r="Q82" s="137">
        <v>1.0949840312145076</v>
      </c>
      <c r="R82" s="137">
        <v>0.44667176846644452</v>
      </c>
      <c r="S82" s="137">
        <v>-0.44219574329715794</v>
      </c>
      <c r="T82" s="136">
        <v>0.10723574920079582</v>
      </c>
      <c r="V82" s="69" t="s">
        <v>347</v>
      </c>
      <c r="W82" s="74">
        <v>1438.4726073941565</v>
      </c>
      <c r="X82" s="106">
        <v>-52.533378703585072</v>
      </c>
      <c r="Y82" s="101">
        <v>91.87978333377032</v>
      </c>
      <c r="Z82" s="75">
        <v>70.12409772753017</v>
      </c>
      <c r="AA82" s="75">
        <v>18.543234361610303</v>
      </c>
      <c r="AB82" s="75">
        <v>11.222986498259615</v>
      </c>
      <c r="AC82" s="75">
        <v>-11.003806418329987</v>
      </c>
      <c r="AD82" s="76">
        <v>2.9932711646997632</v>
      </c>
      <c r="AE82" s="103">
        <v>287.75850028639979</v>
      </c>
      <c r="AF82" s="101">
        <v>969.6005946546793</v>
      </c>
      <c r="AG82" s="75">
        <v>21.852285847104213</v>
      </c>
      <c r="AH82" s="75">
        <v>190.07692254740323</v>
      </c>
      <c r="AI82" s="75">
        <v>313.60316675220383</v>
      </c>
      <c r="AJ82" s="75">
        <v>246.83180205999815</v>
      </c>
      <c r="AK82" s="75">
        <v>24.680163519598864</v>
      </c>
      <c r="AL82" s="75">
        <v>71.948692788789231</v>
      </c>
      <c r="AM82" s="75">
        <v>209.15431376799825</v>
      </c>
      <c r="AN82" s="75">
        <v>-108.54675262839737</v>
      </c>
      <c r="AO82" s="101">
        <v>141.76710782299051</v>
      </c>
      <c r="AQ82" s="69" t="s">
        <v>347</v>
      </c>
      <c r="AR82" s="134">
        <v>0.41560489787004773</v>
      </c>
      <c r="AS82" s="135">
        <v>-4.2432283784810672</v>
      </c>
      <c r="AT82" s="136">
        <v>-0.48543303187397191</v>
      </c>
      <c r="AU82" s="137">
        <v>0.69160285719109815</v>
      </c>
      <c r="AV82" s="137">
        <v>1.0054256650900761</v>
      </c>
      <c r="AW82" s="137">
        <v>1.02453620163383</v>
      </c>
      <c r="AX82" s="137">
        <v>-2.7593621597351681</v>
      </c>
      <c r="AY82" s="138">
        <v>-1.3866694406335256</v>
      </c>
      <c r="AZ82" s="139">
        <v>2.8739216618074881</v>
      </c>
      <c r="BA82" s="136">
        <v>0.50827388365812798</v>
      </c>
      <c r="BB82" s="137">
        <v>-0.79083141484049824</v>
      </c>
      <c r="BC82" s="137">
        <v>1.2549813899255247</v>
      </c>
      <c r="BD82" s="137">
        <v>1.7210353676951451</v>
      </c>
      <c r="BE82" s="137">
        <v>5.7636457114324857</v>
      </c>
      <c r="BF82" s="137">
        <v>-1.1549754509182941</v>
      </c>
      <c r="BG82" s="137">
        <v>-7.8842474868523471E-2</v>
      </c>
      <c r="BH82" s="137">
        <v>0.67406305482737849</v>
      </c>
      <c r="BI82" s="137">
        <v>-1.6071090957964995</v>
      </c>
      <c r="BJ82" s="136">
        <v>8.1525498506396232E-2</v>
      </c>
      <c r="BL82" s="69" t="s">
        <v>347</v>
      </c>
      <c r="BM82" s="74">
        <v>1669.3689903509221</v>
      </c>
      <c r="BN82" s="106">
        <v>-35.743631366736054</v>
      </c>
      <c r="BO82" s="101">
        <v>-141.3703624644877</v>
      </c>
      <c r="BP82" s="75">
        <v>30.288010046760064</v>
      </c>
      <c r="BQ82" s="75">
        <v>47.927148982740619</v>
      </c>
      <c r="BR82" s="75">
        <v>38.708193655339983</v>
      </c>
      <c r="BS82" s="75">
        <v>-67.700403499530239</v>
      </c>
      <c r="BT82" s="76">
        <v>-190.59331164979994</v>
      </c>
      <c r="BU82" s="103">
        <v>633.55269699780183</v>
      </c>
      <c r="BV82" s="101">
        <v>1105.1247904223565</v>
      </c>
      <c r="BW82" s="75">
        <v>-458.58162311509659</v>
      </c>
      <c r="BX82" s="75">
        <v>230.78746325710017</v>
      </c>
      <c r="BY82" s="75">
        <v>611.36091952749848</v>
      </c>
      <c r="BZ82" s="75">
        <v>938.54241698729857</v>
      </c>
      <c r="CA82" s="75">
        <v>-127.48926419249983</v>
      </c>
      <c r="CB82" s="75">
        <v>-5.2414026272599585</v>
      </c>
      <c r="CC82" s="75">
        <v>314.9175044484</v>
      </c>
      <c r="CD82" s="75">
        <v>-399.17122386309711</v>
      </c>
      <c r="CE82" s="101">
        <v>107.80549676198279</v>
      </c>
    </row>
    <row r="83" spans="1:83">
      <c r="A83" s="69" t="s">
        <v>348</v>
      </c>
      <c r="B83" s="134">
        <v>0.10032106496158377</v>
      </c>
      <c r="C83" s="135">
        <v>3.3010524930091378</v>
      </c>
      <c r="D83" s="136">
        <v>0.49652641312214474</v>
      </c>
      <c r="E83" s="137">
        <v>0.95313516291741784</v>
      </c>
      <c r="F83" s="137">
        <v>0.49556820705149995</v>
      </c>
      <c r="G83" s="137">
        <v>0.35264308254210341</v>
      </c>
      <c r="H83" s="137">
        <v>4.0584644969476891E-2</v>
      </c>
      <c r="I83" s="138">
        <v>0.46908589965886094</v>
      </c>
      <c r="J83" s="139">
        <v>1.1249990924807385</v>
      </c>
      <c r="K83" s="136">
        <v>-8.0202125944084379E-2</v>
      </c>
      <c r="L83" s="137">
        <v>-5.5223246187119379E-3</v>
      </c>
      <c r="M83" s="137">
        <v>0.85832550926343565</v>
      </c>
      <c r="N83" s="137">
        <v>-1.1933536544001866</v>
      </c>
      <c r="O83" s="137">
        <v>0.46062662507013741</v>
      </c>
      <c r="P83" s="137">
        <v>0.28676882095881595</v>
      </c>
      <c r="Q83" s="137">
        <v>3.6428875491423263E-2</v>
      </c>
      <c r="R83" s="137">
        <v>0.19177497519375919</v>
      </c>
      <c r="S83" s="137">
        <v>-0.42533108975678635</v>
      </c>
      <c r="T83" s="136">
        <v>0.1165496834812707</v>
      </c>
      <c r="V83" s="69" t="s">
        <v>348</v>
      </c>
      <c r="W83" s="74">
        <v>404.6364738685661</v>
      </c>
      <c r="X83" s="106">
        <v>26.62711976670505</v>
      </c>
      <c r="Y83" s="101">
        <v>143.89909414809517</v>
      </c>
      <c r="Z83" s="75">
        <v>42.03022431879981</v>
      </c>
      <c r="AA83" s="75">
        <v>23.860512512609603</v>
      </c>
      <c r="AB83" s="75">
        <v>13.459775955650002</v>
      </c>
      <c r="AC83" s="75">
        <v>0.96826024934034649</v>
      </c>
      <c r="AD83" s="76">
        <v>63.580321111699959</v>
      </c>
      <c r="AE83" s="103">
        <v>255.13220718719822</v>
      </c>
      <c r="AF83" s="101">
        <v>-175.26743100245949</v>
      </c>
      <c r="AG83" s="75">
        <v>-3.1769214472005842</v>
      </c>
      <c r="AH83" s="75">
        <v>159.82449684279709</v>
      </c>
      <c r="AI83" s="75">
        <v>-431.20900097709819</v>
      </c>
      <c r="AJ83" s="75">
        <v>79.330844612301007</v>
      </c>
      <c r="AK83" s="75">
        <v>31.28870622120121</v>
      </c>
      <c r="AL83" s="75">
        <v>2.4198614194201582</v>
      </c>
      <c r="AM83" s="75">
        <v>90.199848616895906</v>
      </c>
      <c r="AN83" s="75">
        <v>-103.94526629080065</v>
      </c>
      <c r="AO83" s="101">
        <v>154.24548376901657</v>
      </c>
      <c r="AQ83" s="69" t="s">
        <v>348</v>
      </c>
      <c r="AR83" s="134">
        <v>0.4616804538297492</v>
      </c>
      <c r="AS83" s="135">
        <v>-3.5346427779646916</v>
      </c>
      <c r="AT83" s="136">
        <v>0.16673443257151366</v>
      </c>
      <c r="AU83" s="137">
        <v>1.4469797508614768</v>
      </c>
      <c r="AV83" s="137">
        <v>1.9568721380323284</v>
      </c>
      <c r="AW83" s="137">
        <v>1.3239783329028088</v>
      </c>
      <c r="AX83" s="137">
        <v>-2.3738507563832112</v>
      </c>
      <c r="AY83" s="138">
        <v>-0.72825293362374088</v>
      </c>
      <c r="AZ83" s="139">
        <v>3.6971889620915022</v>
      </c>
      <c r="BA83" s="136">
        <v>0.32688053364380298</v>
      </c>
      <c r="BB83" s="137">
        <v>-0.55304733601061473</v>
      </c>
      <c r="BC83" s="137">
        <v>1.6865917963683197</v>
      </c>
      <c r="BD83" s="137">
        <v>1.1833404488481802</v>
      </c>
      <c r="BE83" s="137">
        <v>4.2219251178815309</v>
      </c>
      <c r="BF83" s="137">
        <v>-0.5484065374345426</v>
      </c>
      <c r="BG83" s="137">
        <v>0.36008319887654849</v>
      </c>
      <c r="BH83" s="137">
        <v>0.43233654262213594</v>
      </c>
      <c r="BI83" s="137">
        <v>-2.2688092135394022</v>
      </c>
      <c r="BJ83" s="136">
        <v>0.23329814522070613</v>
      </c>
      <c r="BL83" s="69" t="s">
        <v>348</v>
      </c>
      <c r="BM83" s="74">
        <v>1855.4506759900833</v>
      </c>
      <c r="BN83" s="106">
        <v>-30.531677046799928</v>
      </c>
      <c r="BO83" s="101">
        <v>48.480661317924387</v>
      </c>
      <c r="BP83" s="75">
        <v>63.496583554129757</v>
      </c>
      <c r="BQ83" s="75">
        <v>92.868661782449635</v>
      </c>
      <c r="BR83" s="75">
        <v>50.049520570019922</v>
      </c>
      <c r="BS83" s="75">
        <v>-58.0355126203699</v>
      </c>
      <c r="BT83" s="76">
        <v>-99.898591968300025</v>
      </c>
      <c r="BU83" s="103">
        <v>817.66669583069961</v>
      </c>
      <c r="BV83" s="101">
        <v>711.44058559427503</v>
      </c>
      <c r="BW83" s="75">
        <v>-319.91262959809683</v>
      </c>
      <c r="BX83" s="75">
        <v>311.49377478559836</v>
      </c>
      <c r="BY83" s="75">
        <v>417.54713289400388</v>
      </c>
      <c r="BZ83" s="75">
        <v>700.87466055500045</v>
      </c>
      <c r="CA83" s="75">
        <v>-60.337900002899914</v>
      </c>
      <c r="CB83" s="75">
        <v>23.842113733329825</v>
      </c>
      <c r="CC83" s="75">
        <v>202.85901974389708</v>
      </c>
      <c r="CD83" s="75">
        <v>-564.92558651659783</v>
      </c>
      <c r="CE83" s="101">
        <v>308.39441029401496</v>
      </c>
    </row>
    <row r="84" spans="1:83">
      <c r="A84" s="69" t="s">
        <v>349</v>
      </c>
      <c r="B84" s="134">
        <v>0.10238145545522492</v>
      </c>
      <c r="C84" s="135">
        <v>4.6430253731087889</v>
      </c>
      <c r="D84" s="136">
        <v>0.17604333713008291</v>
      </c>
      <c r="E84" s="137">
        <v>1.2292028930190435</v>
      </c>
      <c r="F84" s="137">
        <v>-0.70418097133122526</v>
      </c>
      <c r="G84" s="137">
        <v>-0.21749122934229259</v>
      </c>
      <c r="H84" s="137">
        <v>-2.4038688768655558</v>
      </c>
      <c r="I84" s="138">
        <v>0.70738798360987509</v>
      </c>
      <c r="J84" s="139">
        <v>-0.28887960717075556</v>
      </c>
      <c r="K84" s="136">
        <v>0.28651838652904438</v>
      </c>
      <c r="L84" s="137">
        <v>-9.6341043072534216E-2</v>
      </c>
      <c r="M84" s="137">
        <v>0.10842837232249991</v>
      </c>
      <c r="N84" s="137">
        <v>0.49327412728339404</v>
      </c>
      <c r="O84" s="137">
        <v>0.54764875906649912</v>
      </c>
      <c r="P84" s="137">
        <v>0.36512022049448589</v>
      </c>
      <c r="Q84" s="137">
        <v>-3.9143612005965167E-2</v>
      </c>
      <c r="R84" s="137">
        <v>1.1832127936285408</v>
      </c>
      <c r="S84" s="137">
        <v>-0.84286462829910036</v>
      </c>
      <c r="T84" s="136">
        <v>-0.17810308750276782</v>
      </c>
      <c r="V84" s="69" t="s">
        <v>349</v>
      </c>
      <c r="W84" s="74">
        <v>413.36115620774217</v>
      </c>
      <c r="X84" s="106">
        <v>38.688114508956915</v>
      </c>
      <c r="Y84" s="101">
        <v>51.272718850701494</v>
      </c>
      <c r="Z84" s="75">
        <v>54.72056849125056</v>
      </c>
      <c r="AA84" s="75">
        <v>-34.072776656360475</v>
      </c>
      <c r="AB84" s="75">
        <v>-8.3305375296499733</v>
      </c>
      <c r="AC84" s="75">
        <v>-57.374293064340236</v>
      </c>
      <c r="AD84" s="76">
        <v>96.329757609799344</v>
      </c>
      <c r="AE84" s="103">
        <v>-66.250403800997447</v>
      </c>
      <c r="AF84" s="101">
        <v>625.63261978101218</v>
      </c>
      <c r="AG84" s="75">
        <v>-55.420686947902141</v>
      </c>
      <c r="AH84" s="75">
        <v>20.363199586499832</v>
      </c>
      <c r="AI84" s="75">
        <v>176.11370191419701</v>
      </c>
      <c r="AJ84" s="75">
        <v>94.7525772279987</v>
      </c>
      <c r="AK84" s="75">
        <v>39.951694001400028</v>
      </c>
      <c r="AL84" s="75">
        <v>-2.6011404808295993</v>
      </c>
      <c r="AM84" s="75">
        <v>557.5820712804998</v>
      </c>
      <c r="AN84" s="75">
        <v>-205.10879680079961</v>
      </c>
      <c r="AO84" s="101">
        <v>-235.98189313200419</v>
      </c>
      <c r="AQ84" s="69" t="s">
        <v>349</v>
      </c>
      <c r="AR84" s="134">
        <v>0.28740862982603588</v>
      </c>
      <c r="AS84" s="135">
        <v>-4.4490593443043842</v>
      </c>
      <c r="AT84" s="136">
        <v>0.79954178656456154</v>
      </c>
      <c r="AU84" s="137">
        <v>3.8908049686982915</v>
      </c>
      <c r="AV84" s="137">
        <v>0.63334312393916736</v>
      </c>
      <c r="AW84" s="137">
        <v>0.37229205845119573</v>
      </c>
      <c r="AX84" s="137">
        <v>-3.5080375555031296</v>
      </c>
      <c r="AY84" s="138">
        <v>0.75621373288652372</v>
      </c>
      <c r="AZ84" s="139">
        <v>1.8753761561135951</v>
      </c>
      <c r="BA84" s="136">
        <v>0.47803616019996831</v>
      </c>
      <c r="BB84" s="137">
        <v>-0.42822181512321977</v>
      </c>
      <c r="BC84" s="137">
        <v>1.4085614424714787</v>
      </c>
      <c r="BD84" s="137">
        <v>0.94735727654191582</v>
      </c>
      <c r="BE84" s="137">
        <v>3.3162938173229239</v>
      </c>
      <c r="BF84" s="137">
        <v>0.4049247096583164</v>
      </c>
      <c r="BG84" s="137">
        <v>1.5066854085773684</v>
      </c>
      <c r="BH84" s="137">
        <v>1.4114150883966392</v>
      </c>
      <c r="BI84" s="137">
        <v>-2.7164478868486386</v>
      </c>
      <c r="BJ84" s="136">
        <v>-0.37313050716331064</v>
      </c>
      <c r="BL84" s="69" t="s">
        <v>349</v>
      </c>
      <c r="BM84" s="74">
        <v>1158.2602932620212</v>
      </c>
      <c r="BN84" s="106">
        <v>-40.599438446581075</v>
      </c>
      <c r="BO84" s="101">
        <v>231.426580082687</v>
      </c>
      <c r="BP84" s="75">
        <v>168.76997828564981</v>
      </c>
      <c r="BQ84" s="75">
        <v>30.237881657679281</v>
      </c>
      <c r="BR84" s="75">
        <v>14.176062740809812</v>
      </c>
      <c r="BS84" s="75">
        <v>-84.68612662905025</v>
      </c>
      <c r="BT84" s="76">
        <v>102.92878402759925</v>
      </c>
      <c r="BU84" s="103">
        <v>420.9537722870009</v>
      </c>
      <c r="BV84" s="101">
        <v>1041.8352627858694</v>
      </c>
      <c r="BW84" s="75">
        <v>-247.15789064630371</v>
      </c>
      <c r="BX84" s="75">
        <v>261.14090021579977</v>
      </c>
      <c r="BY84" s="75">
        <v>336.71359101079724</v>
      </c>
      <c r="BZ84" s="75">
        <v>558.39950601159944</v>
      </c>
      <c r="CA84" s="75">
        <v>44.289562212399687</v>
      </c>
      <c r="CB84" s="75">
        <v>98.59634456897038</v>
      </c>
      <c r="CC84" s="75">
        <v>663.62436386079935</v>
      </c>
      <c r="CD84" s="75">
        <v>-673.7711144481982</v>
      </c>
      <c r="CE84" s="101">
        <v>-495.35588344698772</v>
      </c>
    </row>
    <row r="85" spans="1:83" s="232" customFormat="1">
      <c r="A85" s="95" t="s">
        <v>350</v>
      </c>
      <c r="B85" s="140">
        <v>0.76002322704955549</v>
      </c>
      <c r="C85" s="141">
        <v>-2.9835184632835299</v>
      </c>
      <c r="D85" s="142">
        <v>0.47307031841188341</v>
      </c>
      <c r="E85" s="143">
        <v>1.5505116720875955</v>
      </c>
      <c r="F85" s="143">
        <v>0.67478293125662336</v>
      </c>
      <c r="G85" s="143">
        <v>0.70960971604869805</v>
      </c>
      <c r="H85" s="143">
        <v>-0.6882163964738286</v>
      </c>
      <c r="I85" s="144">
        <v>0.17968175685789678</v>
      </c>
      <c r="J85" s="145">
        <v>1.3067867885700357</v>
      </c>
      <c r="K85" s="142">
        <v>1.041376530217808</v>
      </c>
      <c r="L85" s="143">
        <v>1.1577998763570241</v>
      </c>
      <c r="M85" s="143">
        <v>-0.71192068356127347</v>
      </c>
      <c r="N85" s="143">
        <v>4.0635271148897312</v>
      </c>
      <c r="O85" s="143">
        <v>-0.36292671666743326</v>
      </c>
      <c r="P85" s="143">
        <v>-0.60972991511772934</v>
      </c>
      <c r="Q85" s="143">
        <v>8.2064126554848293E-2</v>
      </c>
      <c r="R85" s="143">
        <v>2.0518605218899921E-2</v>
      </c>
      <c r="S85" s="143">
        <v>1.6817264300518442</v>
      </c>
      <c r="T85" s="142">
        <v>0.28763972946288519</v>
      </c>
      <c r="U85" s="234"/>
      <c r="V85" s="95" t="s">
        <v>350</v>
      </c>
      <c r="W85" s="92">
        <v>3071.7059474991402</v>
      </c>
      <c r="X85" s="108">
        <v>-26.01450248328797</v>
      </c>
      <c r="Y85" s="100">
        <v>138.02454667620259</v>
      </c>
      <c r="Z85" s="93">
        <v>69.872757669299972</v>
      </c>
      <c r="AA85" s="93">
        <v>32.42039427841064</v>
      </c>
      <c r="AB85" s="93">
        <v>27.120971940800246</v>
      </c>
      <c r="AC85" s="93">
        <v>-16.031131993309828</v>
      </c>
      <c r="AD85" s="94">
        <v>24.641554781001105</v>
      </c>
      <c r="AE85" s="102">
        <v>298.82709724579763</v>
      </c>
      <c r="AF85" s="100">
        <v>2280.4325292485009</v>
      </c>
      <c r="AG85" s="93">
        <v>665.38875016960083</v>
      </c>
      <c r="AH85" s="93">
        <v>-133.84598053929949</v>
      </c>
      <c r="AI85" s="93">
        <v>1457.9578454353032</v>
      </c>
      <c r="AJ85" s="93">
        <v>-63.136395282399462</v>
      </c>
      <c r="AK85" s="93">
        <v>-66.960644651500843</v>
      </c>
      <c r="AL85" s="93">
        <v>5.4511261120496783</v>
      </c>
      <c r="AM85" s="93">
        <v>9.7836801166049554</v>
      </c>
      <c r="AN85" s="93">
        <v>405.79414788810027</v>
      </c>
      <c r="AO85" s="100">
        <v>380.43627681198996</v>
      </c>
      <c r="AP85" s="234"/>
      <c r="AQ85" s="95" t="s">
        <v>350</v>
      </c>
      <c r="AR85" s="140">
        <v>1.3257368100332734</v>
      </c>
      <c r="AS85" s="141">
        <v>-1.5401868691538922</v>
      </c>
      <c r="AT85" s="142">
        <v>1.4713976925998518</v>
      </c>
      <c r="AU85" s="143">
        <v>5.4555713836391462</v>
      </c>
      <c r="AV85" s="143">
        <v>0.84965312331559684</v>
      </c>
      <c r="AW85" s="143">
        <v>1.1423468682420168</v>
      </c>
      <c r="AX85" s="143">
        <v>-3.481372788658732</v>
      </c>
      <c r="AY85" s="144">
        <v>1.3839833036573657</v>
      </c>
      <c r="AZ85" s="145">
        <v>3.463349317165787</v>
      </c>
      <c r="BA85" s="142">
        <v>1.7008434149948348</v>
      </c>
      <c r="BB85" s="143">
        <v>1.0931627719441561</v>
      </c>
      <c r="BC85" s="143">
        <v>1.2827629855966416</v>
      </c>
      <c r="BD85" s="143">
        <v>4.2335000549609036</v>
      </c>
      <c r="BE85" s="143">
        <v>2.1076134350236808</v>
      </c>
      <c r="BF85" s="143">
        <v>0.26602665620487631</v>
      </c>
      <c r="BG85" s="143">
        <v>1.1751856046375631</v>
      </c>
      <c r="BH85" s="143">
        <v>1.8509745731734029</v>
      </c>
      <c r="BI85" s="143">
        <v>-4.8097783962841589E-2</v>
      </c>
      <c r="BJ85" s="142">
        <v>0.33317887919723788</v>
      </c>
      <c r="BK85" s="234"/>
      <c r="BL85" s="95" t="s">
        <v>350</v>
      </c>
      <c r="BM85" s="92">
        <v>5328.1761849696049</v>
      </c>
      <c r="BN85" s="108">
        <v>-13.232646911211077</v>
      </c>
      <c r="BO85" s="100">
        <v>425.07614300876958</v>
      </c>
      <c r="BP85" s="93">
        <v>236.74764820688051</v>
      </c>
      <c r="BQ85" s="93">
        <v>40.751364496270071</v>
      </c>
      <c r="BR85" s="93">
        <v>43.47319686505989</v>
      </c>
      <c r="BS85" s="93">
        <v>-83.440971226639704</v>
      </c>
      <c r="BT85" s="94">
        <v>187.54490466720017</v>
      </c>
      <c r="BU85" s="102">
        <v>775.4674009183982</v>
      </c>
      <c r="BV85" s="100">
        <v>3700.3983126817329</v>
      </c>
      <c r="BW85" s="93">
        <v>628.64342762160231</v>
      </c>
      <c r="BX85" s="93">
        <v>236.41863843740066</v>
      </c>
      <c r="BY85" s="93">
        <v>1516.4657131246058</v>
      </c>
      <c r="BZ85" s="93">
        <v>357.7788286178984</v>
      </c>
      <c r="CA85" s="93">
        <v>28.959919090699259</v>
      </c>
      <c r="CB85" s="93">
        <v>77.218539839429468</v>
      </c>
      <c r="CC85" s="93">
        <v>866.71991378199891</v>
      </c>
      <c r="CD85" s="93">
        <v>-11.806667831897357</v>
      </c>
      <c r="CE85" s="100">
        <v>440.46697527199285</v>
      </c>
    </row>
    <row r="86" spans="1:83">
      <c r="A86" s="69" t="s">
        <v>351</v>
      </c>
      <c r="B86" s="134">
        <v>-1.8156022710004938</v>
      </c>
      <c r="C86" s="135">
        <v>3.2356897316484057</v>
      </c>
      <c r="D86" s="136">
        <v>0.14096831551360101</v>
      </c>
      <c r="E86" s="137">
        <v>-1.6568407260059037</v>
      </c>
      <c r="F86" s="137">
        <v>1.1072984182162404</v>
      </c>
      <c r="G86" s="137">
        <v>4.4694096988098897</v>
      </c>
      <c r="H86" s="137">
        <v>-1.1926800043308372</v>
      </c>
      <c r="I86" s="138">
        <v>-0.58851597121448718</v>
      </c>
      <c r="J86" s="139">
        <v>-1.3630370463168506</v>
      </c>
      <c r="K86" s="136">
        <v>-2.9282259142735412</v>
      </c>
      <c r="L86" s="137">
        <v>-0.58528814243490324</v>
      </c>
      <c r="M86" s="137">
        <v>-0.62502848391419175</v>
      </c>
      <c r="N86" s="137">
        <v>-10.746630848335448</v>
      </c>
      <c r="O86" s="137">
        <v>-1.0840121014402126</v>
      </c>
      <c r="P86" s="137">
        <v>0.485387004554938</v>
      </c>
      <c r="Q86" s="137">
        <v>-0.55120602617080294</v>
      </c>
      <c r="R86" s="137">
        <v>-2.8232566122465164</v>
      </c>
      <c r="S86" s="137">
        <v>-2.0038276430786262</v>
      </c>
      <c r="T86" s="136">
        <v>-0.50327421002744899</v>
      </c>
      <c r="V86" s="69" t="s">
        <v>351</v>
      </c>
      <c r="W86" s="74">
        <v>-7393.6987204283942</v>
      </c>
      <c r="X86" s="106">
        <v>27.37153703506408</v>
      </c>
      <c r="Y86" s="101">
        <v>41.323948662688053</v>
      </c>
      <c r="Z86" s="75">
        <v>-75.82208472684033</v>
      </c>
      <c r="AA86" s="75">
        <v>53.559878738779844</v>
      </c>
      <c r="AB86" s="75">
        <v>172.03102467394001</v>
      </c>
      <c r="AC86" s="75">
        <v>-27.590774681790208</v>
      </c>
      <c r="AD86" s="76">
        <v>-80.854095341401262</v>
      </c>
      <c r="AE86" s="103">
        <v>-315.76314688979983</v>
      </c>
      <c r="AF86" s="101">
        <v>-6479.0790041103028</v>
      </c>
      <c r="AG86" s="75">
        <v>-340.26012393389829</v>
      </c>
      <c r="AH86" s="75">
        <v>-116.67307441480079</v>
      </c>
      <c r="AI86" s="75">
        <v>-4012.4781256767019</v>
      </c>
      <c r="AJ86" s="75">
        <v>-187.89530809739881</v>
      </c>
      <c r="AK86" s="75">
        <v>52.980266457299876</v>
      </c>
      <c r="AL86" s="75">
        <v>-36.644018088670236</v>
      </c>
      <c r="AM86" s="75">
        <v>-1346.4612678484045</v>
      </c>
      <c r="AN86" s="75">
        <v>-491.64735250770173</v>
      </c>
      <c r="AO86" s="101">
        <v>-667.55205512599787</v>
      </c>
      <c r="AQ86" s="69" t="s">
        <v>351</v>
      </c>
      <c r="AR86" s="134">
        <v>-0.86874156694387583</v>
      </c>
      <c r="AS86" s="135">
        <v>8.2655826524126184</v>
      </c>
      <c r="AT86" s="136">
        <v>1.2922890615901128</v>
      </c>
      <c r="AU86" s="137">
        <v>2.0591388995858217</v>
      </c>
      <c r="AV86" s="137">
        <v>1.5736550624983137</v>
      </c>
      <c r="AW86" s="137">
        <v>5.3521221057200918</v>
      </c>
      <c r="AX86" s="137">
        <v>-4.1926728005209242</v>
      </c>
      <c r="AY86" s="138">
        <v>0.76506460065293158</v>
      </c>
      <c r="AZ86" s="139">
        <v>0.75819050463494797</v>
      </c>
      <c r="BA86" s="136">
        <v>-1.7152081596727764</v>
      </c>
      <c r="BB86" s="137">
        <v>0.46330097420845817</v>
      </c>
      <c r="BC86" s="137">
        <v>-0.37770930186232787</v>
      </c>
      <c r="BD86" s="137">
        <v>-7.7754986825995349</v>
      </c>
      <c r="BE86" s="137">
        <v>-0.44679251057651026</v>
      </c>
      <c r="BF86" s="137">
        <v>0.52480242836099311</v>
      </c>
      <c r="BG86" s="137">
        <v>-0.47231042291054903</v>
      </c>
      <c r="BH86" s="137">
        <v>-1.4646693052796089</v>
      </c>
      <c r="BI86" s="137">
        <v>-1.6159113783842161</v>
      </c>
      <c r="BJ86" s="136">
        <v>-0.27870900771075346</v>
      </c>
      <c r="BL86" s="69" t="s">
        <v>351</v>
      </c>
      <c r="BM86" s="74">
        <v>-3503.9951428529457</v>
      </c>
      <c r="BN86" s="106">
        <v>66.672268827438074</v>
      </c>
      <c r="BO86" s="101">
        <v>374.52030833768731</v>
      </c>
      <c r="BP86" s="75">
        <v>90.801465752510012</v>
      </c>
      <c r="BQ86" s="75">
        <v>75.768008873439612</v>
      </c>
      <c r="BR86" s="75">
        <v>204.28123504074028</v>
      </c>
      <c r="BS86" s="75">
        <v>-100.02793949009993</v>
      </c>
      <c r="BT86" s="76">
        <v>103.69753816109915</v>
      </c>
      <c r="BU86" s="103">
        <v>171.94575374219858</v>
      </c>
      <c r="BV86" s="101">
        <v>-3748.2812860832491</v>
      </c>
      <c r="BW86" s="75">
        <v>266.53101784059982</v>
      </c>
      <c r="BX86" s="75">
        <v>-70.331358524803363</v>
      </c>
      <c r="BY86" s="75">
        <v>-2809.6155793042999</v>
      </c>
      <c r="BZ86" s="75">
        <v>-76.948281539498566</v>
      </c>
      <c r="CA86" s="75">
        <v>57.260022028400272</v>
      </c>
      <c r="CB86" s="75">
        <v>-31.374171038029999</v>
      </c>
      <c r="CC86" s="75">
        <v>-688.89566783440387</v>
      </c>
      <c r="CD86" s="75">
        <v>-394.90726771120171</v>
      </c>
      <c r="CE86" s="101">
        <v>-368.85218767699553</v>
      </c>
    </row>
    <row r="87" spans="1:83">
      <c r="A87" s="69" t="s">
        <v>352</v>
      </c>
      <c r="B87" s="134">
        <v>-2.5052385062323212</v>
      </c>
      <c r="C87" s="135">
        <v>3.3805772532687239</v>
      </c>
      <c r="D87" s="136">
        <v>-0.44559678817793769</v>
      </c>
      <c r="E87" s="137">
        <v>-1.6441410821399383</v>
      </c>
      <c r="F87" s="137">
        <v>0.17491410328791535</v>
      </c>
      <c r="G87" s="137">
        <v>-0.14967918010398984</v>
      </c>
      <c r="H87" s="137">
        <v>-0.4324582714313796</v>
      </c>
      <c r="I87" s="138">
        <v>-0.36216873806188543</v>
      </c>
      <c r="J87" s="139">
        <v>1.6112409192315269</v>
      </c>
      <c r="K87" s="136">
        <v>-4.403882494043998</v>
      </c>
      <c r="L87" s="137">
        <v>-2.4917495448483207</v>
      </c>
      <c r="M87" s="137">
        <v>-4.1121919494306542</v>
      </c>
      <c r="N87" s="137">
        <v>-15.16271938204029</v>
      </c>
      <c r="O87" s="137">
        <v>-0.80515652855468467</v>
      </c>
      <c r="P87" s="137">
        <v>-0.7886056493456195</v>
      </c>
      <c r="Q87" s="137">
        <v>-1.0198742681449602</v>
      </c>
      <c r="R87" s="137">
        <v>-2.5722737733392842</v>
      </c>
      <c r="S87" s="137">
        <v>-2.989901337533718</v>
      </c>
      <c r="T87" s="136">
        <v>-0.62507852844702061</v>
      </c>
      <c r="V87" s="69" t="s">
        <v>352</v>
      </c>
      <c r="W87" s="74">
        <v>-10016.882775352453</v>
      </c>
      <c r="X87" s="106">
        <v>29.522494041108985</v>
      </c>
      <c r="Y87" s="101">
        <v>-130.80795058039803</v>
      </c>
      <c r="Z87" s="75">
        <v>-73.994288247279655</v>
      </c>
      <c r="AA87" s="75">
        <v>8.5542559342402456</v>
      </c>
      <c r="AB87" s="75">
        <v>-6.0187616537500617</v>
      </c>
      <c r="AC87" s="75">
        <v>-9.884922854710112</v>
      </c>
      <c r="AD87" s="76">
        <v>-49.464233758899354</v>
      </c>
      <c r="AE87" s="103">
        <v>368.1747124723006</v>
      </c>
      <c r="AF87" s="101">
        <v>-9458.829239960527</v>
      </c>
      <c r="AG87" s="75">
        <v>-1440.1123536144005</v>
      </c>
      <c r="AH87" s="75">
        <v>-762.8185193961981</v>
      </c>
      <c r="AI87" s="75">
        <v>-5052.9158229825007</v>
      </c>
      <c r="AJ87" s="75">
        <v>-138.04752238500078</v>
      </c>
      <c r="AK87" s="75">
        <v>-86.494558645399593</v>
      </c>
      <c r="AL87" s="75">
        <v>-67.427225111159714</v>
      </c>
      <c r="AM87" s="75">
        <v>-1192.1284201518938</v>
      </c>
      <c r="AN87" s="75">
        <v>-718.88481767399935</v>
      </c>
      <c r="AO87" s="101">
        <v>-824.94279132501106</v>
      </c>
      <c r="AQ87" s="69" t="s">
        <v>352</v>
      </c>
      <c r="AR87" s="134">
        <v>-3.4490769391663512</v>
      </c>
      <c r="AS87" s="135">
        <v>8.3489292814838088</v>
      </c>
      <c r="AT87" s="136">
        <v>0.34270583673889909</v>
      </c>
      <c r="AU87" s="137">
        <v>-0.56659210547038708</v>
      </c>
      <c r="AV87" s="137">
        <v>1.2495610759560183</v>
      </c>
      <c r="AW87" s="137">
        <v>4.8247745967243905</v>
      </c>
      <c r="AX87" s="137">
        <v>-4.6456987162715286</v>
      </c>
      <c r="AY87" s="138">
        <v>-6.8638886538918698E-2</v>
      </c>
      <c r="AZ87" s="139">
        <v>1.2426685966077544</v>
      </c>
      <c r="BA87" s="136">
        <v>-5.9681393505308762</v>
      </c>
      <c r="BB87" s="137">
        <v>-2.0345829022097695</v>
      </c>
      <c r="BC87" s="137">
        <v>-5.2873122790078391</v>
      </c>
      <c r="BD87" s="137">
        <v>-20.814275279123162</v>
      </c>
      <c r="BE87" s="137">
        <v>-1.7011423704447082</v>
      </c>
      <c r="BF87" s="137">
        <v>-0.55312447500599493</v>
      </c>
      <c r="BG87" s="137">
        <v>-1.5232416942576821</v>
      </c>
      <c r="BH87" s="137">
        <v>-4.1830207623774101</v>
      </c>
      <c r="BI87" s="137">
        <v>-4.1498179360959897</v>
      </c>
      <c r="BJ87" s="136">
        <v>-1.0174092821769065</v>
      </c>
      <c r="BL87" s="69" t="s">
        <v>352</v>
      </c>
      <c r="BM87" s="74">
        <v>-13925.514392073965</v>
      </c>
      <c r="BN87" s="106">
        <v>69.567643101842009</v>
      </c>
      <c r="BO87" s="101">
        <v>99.813263609194109</v>
      </c>
      <c r="BP87" s="75">
        <v>-25.223046813569454</v>
      </c>
      <c r="BQ87" s="75">
        <v>60.461752295070255</v>
      </c>
      <c r="BR87" s="75">
        <v>184.80269743134022</v>
      </c>
      <c r="BS87" s="75">
        <v>-110.88112259415038</v>
      </c>
      <c r="BT87" s="76">
        <v>-9.3470167095001671</v>
      </c>
      <c r="BU87" s="103">
        <v>284.98825902730096</v>
      </c>
      <c r="BV87" s="101">
        <v>-13031.843095041317</v>
      </c>
      <c r="BW87" s="75">
        <v>-1170.4044143266001</v>
      </c>
      <c r="BX87" s="75">
        <v>-992.97437476379855</v>
      </c>
      <c r="BY87" s="75">
        <v>-7431.3224013097024</v>
      </c>
      <c r="BZ87" s="75">
        <v>-294.32664853680035</v>
      </c>
      <c r="CA87" s="75">
        <v>-60.523242838200531</v>
      </c>
      <c r="CB87" s="75">
        <v>-101.22125756860987</v>
      </c>
      <c r="CC87" s="75">
        <v>-1971.2239366031936</v>
      </c>
      <c r="CD87" s="75">
        <v>-1009.8468190944004</v>
      </c>
      <c r="CE87" s="101">
        <v>-1348.0404627710232</v>
      </c>
    </row>
    <row r="88" spans="1:83">
      <c r="A88" s="69" t="s">
        <v>353</v>
      </c>
      <c r="B88" s="134">
        <v>2.5888392438815577</v>
      </c>
      <c r="C88" s="135">
        <v>-3.4210454601068974</v>
      </c>
      <c r="D88" s="136">
        <v>0.62449382142313326</v>
      </c>
      <c r="E88" s="137">
        <v>4.5784284452923485</v>
      </c>
      <c r="F88" s="137">
        <v>1.4966613322193068</v>
      </c>
      <c r="G88" s="137">
        <v>-0.24212788258943796</v>
      </c>
      <c r="H88" s="137">
        <v>-1.3349100694902249</v>
      </c>
      <c r="I88" s="138">
        <v>-0.39223526201045411</v>
      </c>
      <c r="J88" s="139">
        <v>2.7198937726356176</v>
      </c>
      <c r="K88" s="136">
        <v>3.4251061206635791</v>
      </c>
      <c r="L88" s="137">
        <v>1.7672620040661169</v>
      </c>
      <c r="M88" s="137">
        <v>2.7939277296582743</v>
      </c>
      <c r="N88" s="137">
        <v>11.715801913360124</v>
      </c>
      <c r="O88" s="137">
        <v>0.46119163808644448</v>
      </c>
      <c r="P88" s="137">
        <v>1.7629884940947749</v>
      </c>
      <c r="Q88" s="137">
        <v>2.7569909711857354</v>
      </c>
      <c r="R88" s="137">
        <v>2.0615039469106922</v>
      </c>
      <c r="S88" s="137">
        <v>3.6266474791475156</v>
      </c>
      <c r="T88" s="136">
        <v>1.7354924942221128</v>
      </c>
      <c r="V88" s="69" t="s">
        <v>353</v>
      </c>
      <c r="W88" s="74">
        <v>10091.828874539875</v>
      </c>
      <c r="X88" s="106">
        <v>-30.885879790734066</v>
      </c>
      <c r="Y88" s="101">
        <v>182.5074969364905</v>
      </c>
      <c r="Z88" s="75">
        <v>202.66361371055973</v>
      </c>
      <c r="AA88" s="75">
        <v>73.322949873940161</v>
      </c>
      <c r="AB88" s="75">
        <v>-9.721650829059854</v>
      </c>
      <c r="AC88" s="75">
        <v>-30.380776516249625</v>
      </c>
      <c r="AD88" s="76">
        <v>-53.376639302699914</v>
      </c>
      <c r="AE88" s="103">
        <v>631.52009075800015</v>
      </c>
      <c r="AF88" s="101">
        <v>7032.6005297721422</v>
      </c>
      <c r="AG88" s="75">
        <v>995.94256246479927</v>
      </c>
      <c r="AH88" s="75">
        <v>496.96569242750047</v>
      </c>
      <c r="AI88" s="75">
        <v>3312.2547010330018</v>
      </c>
      <c r="AJ88" s="75">
        <v>78.436610602700966</v>
      </c>
      <c r="AK88" s="75">
        <v>191.84033952450045</v>
      </c>
      <c r="AL88" s="75">
        <v>180.41473205364036</v>
      </c>
      <c r="AM88" s="75">
        <v>930.8347533411943</v>
      </c>
      <c r="AN88" s="75">
        <v>845.91113832479823</v>
      </c>
      <c r="AO88" s="101">
        <v>2276.0866368639981</v>
      </c>
      <c r="AQ88" s="69" t="s">
        <v>353</v>
      </c>
      <c r="AR88" s="134">
        <v>-1.0508343485923111</v>
      </c>
      <c r="AS88" s="135">
        <v>-7.2839817168990351E-4</v>
      </c>
      <c r="AT88" s="136">
        <v>0.79190240638500331</v>
      </c>
      <c r="AU88" s="137">
        <v>2.7232185514594942</v>
      </c>
      <c r="AV88" s="137">
        <v>3.4937070975276985</v>
      </c>
      <c r="AW88" s="137">
        <v>4.798892990265835</v>
      </c>
      <c r="AX88" s="137">
        <v>-3.6012944042833839</v>
      </c>
      <c r="AY88" s="138">
        <v>-1.1597887003413021</v>
      </c>
      <c r="AZ88" s="139">
        <v>4.2976562948097374</v>
      </c>
      <c r="BA88" s="136">
        <v>-3.0252986855994313</v>
      </c>
      <c r="BB88" s="137">
        <v>-0.20713582245504014</v>
      </c>
      <c r="BC88" s="137">
        <v>-2.7465585568508089</v>
      </c>
      <c r="BD88" s="137">
        <v>-11.971255647629276</v>
      </c>
      <c r="BE88" s="137">
        <v>-1.7856658409700632</v>
      </c>
      <c r="BF88" s="137">
        <v>0.83195464311456302</v>
      </c>
      <c r="BG88" s="137">
        <v>1.2313792592735684</v>
      </c>
      <c r="BH88" s="137">
        <v>-3.351309622998333</v>
      </c>
      <c r="BI88" s="137">
        <v>0.17063310990959035</v>
      </c>
      <c r="BJ88" s="136">
        <v>0.88009671724671446</v>
      </c>
      <c r="BL88" s="69" t="s">
        <v>353</v>
      </c>
      <c r="BM88" s="74">
        <v>-4247.0466737418319</v>
      </c>
      <c r="BN88" s="106">
        <v>-6.3511978489714238E-3</v>
      </c>
      <c r="BO88" s="101">
        <v>231.04804169498311</v>
      </c>
      <c r="BP88" s="75">
        <v>122.71999840573972</v>
      </c>
      <c r="BQ88" s="75">
        <v>167.85747882537089</v>
      </c>
      <c r="BR88" s="75">
        <v>183.41158413193034</v>
      </c>
      <c r="BS88" s="75">
        <v>-83.887606046059773</v>
      </c>
      <c r="BT88" s="76">
        <v>-159.05341362199943</v>
      </c>
      <c r="BU88" s="103">
        <v>982.75875358629855</v>
      </c>
      <c r="BV88" s="101">
        <v>-6624.8751850501867</v>
      </c>
      <c r="BW88" s="75">
        <v>-119.04116491389868</v>
      </c>
      <c r="BX88" s="75">
        <v>-516.37188192279791</v>
      </c>
      <c r="BY88" s="75">
        <v>-4295.1814021908976</v>
      </c>
      <c r="BZ88" s="75">
        <v>-310.64261516209808</v>
      </c>
      <c r="CA88" s="75">
        <v>91.365402684899891</v>
      </c>
      <c r="CB88" s="75">
        <v>81.794614965860092</v>
      </c>
      <c r="CC88" s="75">
        <v>-1597.9712545424991</v>
      </c>
      <c r="CD88" s="75">
        <v>41.173116031197424</v>
      </c>
      <c r="CE88" s="101">
        <v>1164.0280672249792</v>
      </c>
    </row>
    <row r="89" spans="1:83" s="232" customFormat="1">
      <c r="A89" s="95" t="s">
        <v>354</v>
      </c>
      <c r="B89" s="140">
        <v>0.5381999503223156</v>
      </c>
      <c r="C89" s="141">
        <v>3.1971492720480166</v>
      </c>
      <c r="D89" s="142">
        <v>9.7134939758514172E-2</v>
      </c>
      <c r="E89" s="143">
        <v>-2.3379275941204369E-2</v>
      </c>
      <c r="F89" s="143">
        <v>0.33494790194306123</v>
      </c>
      <c r="G89" s="143">
        <v>-4.6994154221202677E-2</v>
      </c>
      <c r="H89" s="143">
        <v>1.3285313633570883</v>
      </c>
      <c r="I89" s="144">
        <v>-0.11034813102226426</v>
      </c>
      <c r="J89" s="145">
        <v>0.7599760696832325</v>
      </c>
      <c r="K89" s="142">
        <v>0.73704066856370432</v>
      </c>
      <c r="L89" s="143">
        <v>0.61093549680191206</v>
      </c>
      <c r="M89" s="143">
        <v>2.0614868382872631</v>
      </c>
      <c r="N89" s="143">
        <v>0.92326872489312262</v>
      </c>
      <c r="O89" s="143">
        <v>-9.7292248737268494E-2</v>
      </c>
      <c r="P89" s="143">
        <v>5.2819376439616761E-2</v>
      </c>
      <c r="Q89" s="143">
        <v>0.78505797513508391</v>
      </c>
      <c r="R89" s="143">
        <v>1.574812551021787</v>
      </c>
      <c r="S89" s="143">
        <v>-0.91640222493054591</v>
      </c>
      <c r="T89" s="142">
        <v>0.26192133318772015</v>
      </c>
      <c r="U89" s="234"/>
      <c r="V89" s="95" t="s">
        <v>354</v>
      </c>
      <c r="W89" s="92">
        <v>2152.3285353230312</v>
      </c>
      <c r="X89" s="108">
        <v>27.877032730164046</v>
      </c>
      <c r="Y89" s="100">
        <v>28.564836777968594</v>
      </c>
      <c r="Z89" s="93">
        <v>-1.082262272439948</v>
      </c>
      <c r="AA89" s="93">
        <v>16.655029601949536</v>
      </c>
      <c r="AB89" s="93">
        <v>-1.8822886740299509</v>
      </c>
      <c r="AC89" s="93">
        <v>29.831987509789997</v>
      </c>
      <c r="AD89" s="94">
        <v>-14.957629387299676</v>
      </c>
      <c r="AE89" s="102">
        <v>181.25487983729909</v>
      </c>
      <c r="AF89" s="100">
        <v>1565.1621772676299</v>
      </c>
      <c r="AG89" s="93">
        <v>350.37797802379646</v>
      </c>
      <c r="AH89" s="93">
        <v>376.92875291579912</v>
      </c>
      <c r="AI89" s="93">
        <v>291.60464435169706</v>
      </c>
      <c r="AJ89" s="93">
        <v>-16.62317439079925</v>
      </c>
      <c r="AK89" s="93">
        <v>5.8488916848000372</v>
      </c>
      <c r="AL89" s="93">
        <v>52.789769045909452</v>
      </c>
      <c r="AM89" s="93">
        <v>725.73697476710367</v>
      </c>
      <c r="AN89" s="93">
        <v>-221.50165913069941</v>
      </c>
      <c r="AO89" s="100">
        <v>349.46960871000192</v>
      </c>
      <c r="AP89" s="234"/>
      <c r="AQ89" s="95" t="s">
        <v>354</v>
      </c>
      <c r="AR89" s="140">
        <v>-1.2686710208285046</v>
      </c>
      <c r="AS89" s="141">
        <v>6.3699651350932252</v>
      </c>
      <c r="AT89" s="142">
        <v>0.41477406864978139</v>
      </c>
      <c r="AU89" s="143">
        <v>1.1311522864210222</v>
      </c>
      <c r="AV89" s="143">
        <v>3.1443565853018773</v>
      </c>
      <c r="AW89" s="143">
        <v>4.0115674484431763</v>
      </c>
      <c r="AX89" s="143">
        <v>-1.6437032050668265</v>
      </c>
      <c r="AY89" s="144">
        <v>-1.4459406914293482</v>
      </c>
      <c r="AZ89" s="145">
        <v>3.7347021411477721</v>
      </c>
      <c r="BA89" s="142">
        <v>-3.3173857522709849</v>
      </c>
      <c r="BB89" s="143">
        <v>-0.74662128792762905</v>
      </c>
      <c r="BC89" s="143">
        <v>-2.9984443613539913E-2</v>
      </c>
      <c r="BD89" s="143">
        <v>-14.627642670800277</v>
      </c>
      <c r="BE89" s="143">
        <v>-1.5238244245400434</v>
      </c>
      <c r="BF89" s="143">
        <v>1.5041144034017906</v>
      </c>
      <c r="BG89" s="143">
        <v>1.9424460975091762</v>
      </c>
      <c r="BH89" s="143">
        <v>-1.8494130479998594</v>
      </c>
      <c r="BI89" s="143">
        <v>-2.3888847248865974</v>
      </c>
      <c r="BJ89" s="142">
        <v>0.85422638755654479</v>
      </c>
      <c r="BK89" s="234"/>
      <c r="BL89" s="95" t="s">
        <v>354</v>
      </c>
      <c r="BM89" s="92">
        <v>-5166.4240859179408</v>
      </c>
      <c r="BN89" s="108">
        <v>53.885184015603045</v>
      </c>
      <c r="BO89" s="100">
        <v>121.58833179674912</v>
      </c>
      <c r="BP89" s="93">
        <v>51.764978463999796</v>
      </c>
      <c r="BQ89" s="93">
        <v>152.09211414890979</v>
      </c>
      <c r="BR89" s="93">
        <v>154.40832351710014</v>
      </c>
      <c r="BS89" s="93">
        <v>-38.024486542959949</v>
      </c>
      <c r="BT89" s="94">
        <v>-198.65259779030021</v>
      </c>
      <c r="BU89" s="102">
        <v>865.18653617780001</v>
      </c>
      <c r="BV89" s="100">
        <v>-7340.1455370310578</v>
      </c>
      <c r="BW89" s="93">
        <v>-434.05193705970305</v>
      </c>
      <c r="BX89" s="93">
        <v>-5.5971484676992986</v>
      </c>
      <c r="BY89" s="93">
        <v>-5461.5346032745038</v>
      </c>
      <c r="BZ89" s="93">
        <v>-264.12939427049787</v>
      </c>
      <c r="CA89" s="93">
        <v>164.17493902120077</v>
      </c>
      <c r="CB89" s="93">
        <v>129.13325789971987</v>
      </c>
      <c r="CC89" s="93">
        <v>-882.01795989200036</v>
      </c>
      <c r="CD89" s="93">
        <v>-586.12269098760225</v>
      </c>
      <c r="CE89" s="100">
        <v>1133.0613991229911</v>
      </c>
    </row>
    <row r="90" spans="1:83">
      <c r="A90" s="69" t="s">
        <v>355</v>
      </c>
      <c r="B90" s="134">
        <v>-1.956697853372491E-2</v>
      </c>
      <c r="C90" s="135">
        <v>3.7540364002904614</v>
      </c>
      <c r="D90" s="136">
        <v>0.46534753545357521</v>
      </c>
      <c r="E90" s="137">
        <v>1.9536144917008391</v>
      </c>
      <c r="F90" s="137">
        <v>-0.22450707977794693</v>
      </c>
      <c r="G90" s="137">
        <v>-0.45343133926766255</v>
      </c>
      <c r="H90" s="137">
        <v>-0.51529176417387523</v>
      </c>
      <c r="I90" s="138">
        <v>0.64729154410803069</v>
      </c>
      <c r="J90" s="139">
        <v>1.2593036967315729</v>
      </c>
      <c r="K90" s="136">
        <v>-0.50929934976210456</v>
      </c>
      <c r="L90" s="137">
        <v>0.11231522840311481</v>
      </c>
      <c r="M90" s="137">
        <v>-0.48487490065727279</v>
      </c>
      <c r="N90" s="137">
        <v>-4.9727202171721885</v>
      </c>
      <c r="O90" s="137">
        <v>1.8927135699836617</v>
      </c>
      <c r="P90" s="137">
        <v>0.76760307753476198</v>
      </c>
      <c r="Q90" s="137">
        <v>2.2865517736230689</v>
      </c>
      <c r="R90" s="137">
        <v>-0.53890358970712926</v>
      </c>
      <c r="S90" s="137">
        <v>0.87865843039482971</v>
      </c>
      <c r="T90" s="136">
        <v>0.40175660302923522</v>
      </c>
      <c r="V90" s="69" t="s">
        <v>355</v>
      </c>
      <c r="W90" s="74">
        <v>-78.671926293289289</v>
      </c>
      <c r="X90" s="106">
        <v>33.779235107341037</v>
      </c>
      <c r="Y90" s="101">
        <v>136.97942433911885</v>
      </c>
      <c r="Z90" s="75">
        <v>90.414645479459978</v>
      </c>
      <c r="AA90" s="75">
        <v>-11.200835461720089</v>
      </c>
      <c r="AB90" s="75">
        <v>-18.153057517630259</v>
      </c>
      <c r="AC90" s="75">
        <v>-11.72452687328996</v>
      </c>
      <c r="AD90" s="76">
        <v>87.643198712299636</v>
      </c>
      <c r="AE90" s="103">
        <v>302.62745411079959</v>
      </c>
      <c r="AF90" s="101">
        <v>-1089.5074457786104</v>
      </c>
      <c r="AG90" s="75">
        <v>64.807500881004671</v>
      </c>
      <c r="AH90" s="75">
        <v>-90.48368845369987</v>
      </c>
      <c r="AI90" s="75">
        <v>-1585.0816757145003</v>
      </c>
      <c r="AJ90" s="75">
        <v>323.07092479779749</v>
      </c>
      <c r="AK90" s="75">
        <v>85.044522547099405</v>
      </c>
      <c r="AL90" s="75">
        <v>154.96200307913023</v>
      </c>
      <c r="AM90" s="75">
        <v>-252.25947565580282</v>
      </c>
      <c r="AN90" s="75">
        <v>210.43244274040262</v>
      </c>
      <c r="AO90" s="101">
        <v>537.44940592799685</v>
      </c>
      <c r="AQ90" s="69" t="s">
        <v>355</v>
      </c>
      <c r="AR90" s="134">
        <v>0.53736899591811937</v>
      </c>
      <c r="AS90" s="135">
        <v>6.9040490087484585</v>
      </c>
      <c r="AT90" s="136">
        <v>0.74004020728157816</v>
      </c>
      <c r="AU90" s="137">
        <v>4.8439626042990014</v>
      </c>
      <c r="AV90" s="137">
        <v>1.785718550892379</v>
      </c>
      <c r="AW90" s="137">
        <v>-0.88969900023476711</v>
      </c>
      <c r="AX90" s="137">
        <v>-0.96940702137117141</v>
      </c>
      <c r="AY90" s="138">
        <v>-0.22079202426120714</v>
      </c>
      <c r="AZ90" s="139">
        <v>6.4925702642818939</v>
      </c>
      <c r="BA90" s="136">
        <v>-0.90815664182216649</v>
      </c>
      <c r="BB90" s="137">
        <v>-5.0150008547911185E-2</v>
      </c>
      <c r="BC90" s="137">
        <v>0.11100836055757402</v>
      </c>
      <c r="BD90" s="137">
        <v>-9.1047994854308367</v>
      </c>
      <c r="BE90" s="137">
        <v>1.4396657663453105</v>
      </c>
      <c r="BF90" s="137">
        <v>1.7891916013124121</v>
      </c>
      <c r="BG90" s="137">
        <v>4.8513599212343994</v>
      </c>
      <c r="BH90" s="137">
        <v>0.45783230877418646</v>
      </c>
      <c r="BI90" s="137">
        <v>0.48227517482812843</v>
      </c>
      <c r="BJ90" s="136">
        <v>1.7716051433198876</v>
      </c>
      <c r="BL90" s="69" t="s">
        <v>355</v>
      </c>
      <c r="BM90" s="74">
        <v>2148.602708217164</v>
      </c>
      <c r="BN90" s="106">
        <v>60.292882087880002</v>
      </c>
      <c r="BO90" s="101">
        <v>217.24380747317991</v>
      </c>
      <c r="BP90" s="75">
        <v>218.0017086703001</v>
      </c>
      <c r="BQ90" s="75">
        <v>87.331399948409853</v>
      </c>
      <c r="BR90" s="75">
        <v>-35.775758674470126</v>
      </c>
      <c r="BS90" s="75">
        <v>-22.158238734459701</v>
      </c>
      <c r="BT90" s="76">
        <v>-30.155303736599308</v>
      </c>
      <c r="BU90" s="103">
        <v>1483.5771371783994</v>
      </c>
      <c r="BV90" s="101">
        <v>-1950.5739786993654</v>
      </c>
      <c r="BW90" s="75">
        <v>-28.984312244800094</v>
      </c>
      <c r="BX90" s="75">
        <v>20.592237493401626</v>
      </c>
      <c r="BY90" s="75">
        <v>-3034.1381533123022</v>
      </c>
      <c r="BZ90" s="75">
        <v>246.83683862469843</v>
      </c>
      <c r="CA90" s="75">
        <v>196.2391951110003</v>
      </c>
      <c r="CB90" s="75">
        <v>320.73927906752033</v>
      </c>
      <c r="CC90" s="75">
        <v>212.18383230060135</v>
      </c>
      <c r="CD90" s="75">
        <v>115.95710426050209</v>
      </c>
      <c r="CE90" s="101">
        <v>2338.0628601769859</v>
      </c>
    </row>
    <row r="91" spans="1:83">
      <c r="A91" s="69" t="s">
        <v>356</v>
      </c>
      <c r="B91" s="134">
        <v>0.98791102466710967</v>
      </c>
      <c r="C91" s="135">
        <v>-1.2670955353313973</v>
      </c>
      <c r="D91" s="136">
        <v>0.52528366690034467</v>
      </c>
      <c r="E91" s="137">
        <v>1.8919304205512688</v>
      </c>
      <c r="F91" s="137">
        <v>0.36836709216361285</v>
      </c>
      <c r="G91" s="137">
        <v>0.5014321176305403</v>
      </c>
      <c r="H91" s="137">
        <v>0.15194992913618588</v>
      </c>
      <c r="I91" s="138">
        <v>0.17839595458133406</v>
      </c>
      <c r="J91" s="139">
        <v>0.86309827637220948</v>
      </c>
      <c r="K91" s="136">
        <v>1.7429127672423217</v>
      </c>
      <c r="L91" s="137">
        <v>0.44262399592871482</v>
      </c>
      <c r="M91" s="137">
        <v>-2.1118872192978477</v>
      </c>
      <c r="N91" s="137">
        <v>8.9289058785835262</v>
      </c>
      <c r="O91" s="137">
        <v>2.6084611687447357</v>
      </c>
      <c r="P91" s="137">
        <v>1.0671535037251489</v>
      </c>
      <c r="Q91" s="137">
        <v>2.2903354688133204</v>
      </c>
      <c r="R91" s="137">
        <v>0.12894747335858714</v>
      </c>
      <c r="S91" s="137">
        <v>1.4478034217225266</v>
      </c>
      <c r="T91" s="136">
        <v>-6.8327291777126042E-2</v>
      </c>
      <c r="V91" s="69" t="s">
        <v>356</v>
      </c>
      <c r="W91" s="74">
        <v>3971.2649328243569</v>
      </c>
      <c r="X91" s="106">
        <v>-11.829481076225079</v>
      </c>
      <c r="Y91" s="101">
        <v>155.34171896106272</v>
      </c>
      <c r="Z91" s="75">
        <v>89.270445693209695</v>
      </c>
      <c r="AA91" s="75">
        <v>18.336864867320401</v>
      </c>
      <c r="AB91" s="75">
        <v>19.983736415950261</v>
      </c>
      <c r="AC91" s="75">
        <v>3.4395288583796173</v>
      </c>
      <c r="AD91" s="76">
        <v>24.311143126200477</v>
      </c>
      <c r="AE91" s="103">
        <v>210.0259858970021</v>
      </c>
      <c r="AF91" s="101">
        <v>3709.4986849445559</v>
      </c>
      <c r="AG91" s="75">
        <v>255.68726019079622</v>
      </c>
      <c r="AH91" s="75">
        <v>-392.19351418750011</v>
      </c>
      <c r="AI91" s="75">
        <v>2704.6069696876984</v>
      </c>
      <c r="AJ91" s="75">
        <v>453.67044064570291</v>
      </c>
      <c r="AK91" s="75">
        <v>119.13996355470044</v>
      </c>
      <c r="AL91" s="75">
        <v>158.76757777573039</v>
      </c>
      <c r="AM91" s="75">
        <v>60.034720269803074</v>
      </c>
      <c r="AN91" s="75">
        <v>349.78526700759903</v>
      </c>
      <c r="AO91" s="101">
        <v>-91.771975901996484</v>
      </c>
      <c r="AQ91" s="69" t="s">
        <v>356</v>
      </c>
      <c r="AR91" s="134">
        <v>4.1395324143947754</v>
      </c>
      <c r="AS91" s="135">
        <v>2.097971767064033</v>
      </c>
      <c r="AT91" s="136">
        <v>1.7224833029721554</v>
      </c>
      <c r="AU91" s="137">
        <v>8.6132932011055985</v>
      </c>
      <c r="AV91" s="137">
        <v>1.9822822480494162</v>
      </c>
      <c r="AW91" s="137">
        <v>-0.24341327803649726</v>
      </c>
      <c r="AX91" s="137">
        <v>-0.38815042269415567</v>
      </c>
      <c r="AY91" s="138">
        <v>0.32053967885257162</v>
      </c>
      <c r="AZ91" s="139">
        <v>5.7084873986299467</v>
      </c>
      <c r="BA91" s="136">
        <v>5.4634125084440432</v>
      </c>
      <c r="BB91" s="137">
        <v>2.9577000333769865</v>
      </c>
      <c r="BC91" s="137">
        <v>2.1994127952108311</v>
      </c>
      <c r="BD91" s="137">
        <v>16.707120614265136</v>
      </c>
      <c r="BE91" s="137">
        <v>4.9305351114621754</v>
      </c>
      <c r="BF91" s="137">
        <v>3.6931687123504142</v>
      </c>
      <c r="BG91" s="137">
        <v>8.3579223748410314</v>
      </c>
      <c r="BH91" s="137">
        <v>3.243064414041319</v>
      </c>
      <c r="BI91" s="137">
        <v>5.0788138539167527</v>
      </c>
      <c r="BJ91" s="136">
        <v>2.3417838783807765</v>
      </c>
      <c r="BL91" s="69" t="s">
        <v>356</v>
      </c>
      <c r="BM91" s="74">
        <v>16136.750416393974</v>
      </c>
      <c r="BN91" s="106">
        <v>18.940906970545939</v>
      </c>
      <c r="BO91" s="101">
        <v>503.39347701464067</v>
      </c>
      <c r="BP91" s="75">
        <v>381.26644261078945</v>
      </c>
      <c r="BQ91" s="75">
        <v>97.114008881490008</v>
      </c>
      <c r="BR91" s="75">
        <v>-9.7732606047698027</v>
      </c>
      <c r="BS91" s="75">
        <v>-8.8337870213699716</v>
      </c>
      <c r="BT91" s="76">
        <v>43.620073148500524</v>
      </c>
      <c r="BU91" s="103">
        <v>1325.4284106031009</v>
      </c>
      <c r="BV91" s="101">
        <v>11217.753946205718</v>
      </c>
      <c r="BW91" s="75">
        <v>1666.8153015603966</v>
      </c>
      <c r="BX91" s="75">
        <v>391.21724270209961</v>
      </c>
      <c r="BY91" s="75">
        <v>4723.384639357897</v>
      </c>
      <c r="BZ91" s="75">
        <v>838.55480165540212</v>
      </c>
      <c r="CA91" s="75">
        <v>401.87371731110034</v>
      </c>
      <c r="CB91" s="75">
        <v>546.93408195441043</v>
      </c>
      <c r="CC91" s="75">
        <v>1464.3469727222982</v>
      </c>
      <c r="CD91" s="75">
        <v>1184.6271889421005</v>
      </c>
      <c r="CE91" s="101">
        <v>3071.2336756000004</v>
      </c>
    </row>
    <row r="92" spans="1:83">
      <c r="A92" s="69" t="s">
        <v>357</v>
      </c>
      <c r="B92" s="134">
        <v>1.3997990488725298</v>
      </c>
      <c r="C92" s="135">
        <v>7.0483597175415191</v>
      </c>
      <c r="D92" s="136">
        <v>0.64608868652806795</v>
      </c>
      <c r="E92" s="137">
        <v>1.816019244055922</v>
      </c>
      <c r="F92" s="137">
        <v>0.56881533516686122</v>
      </c>
      <c r="G92" s="137">
        <v>0.70884958834114276</v>
      </c>
      <c r="H92" s="137">
        <v>-0.41878219783250126</v>
      </c>
      <c r="I92" s="138">
        <v>0.42077679769412235</v>
      </c>
      <c r="J92" s="139">
        <v>1.2100971639998015</v>
      </c>
      <c r="K92" s="136">
        <v>2.1815647199382227</v>
      </c>
      <c r="L92" s="137">
        <v>1.5999526951420373</v>
      </c>
      <c r="M92" s="137">
        <v>1.6135991654653736</v>
      </c>
      <c r="N92" s="137">
        <v>5.8747107402225662</v>
      </c>
      <c r="O92" s="137">
        <v>-0.4950937507186226</v>
      </c>
      <c r="P92" s="137">
        <v>0.58899378454884133</v>
      </c>
      <c r="Q92" s="137">
        <v>0.75178942947955463</v>
      </c>
      <c r="R92" s="137">
        <v>2.4836435280781277</v>
      </c>
      <c r="S92" s="137">
        <v>1.5291109761360833</v>
      </c>
      <c r="T92" s="136">
        <v>0.30138453931620734</v>
      </c>
      <c r="V92" s="69" t="s">
        <v>357</v>
      </c>
      <c r="W92" s="74">
        <v>5682.5872386413976</v>
      </c>
      <c r="X92" s="106">
        <v>64.969018623786042</v>
      </c>
      <c r="Y92" s="101">
        <v>192.07093612958852</v>
      </c>
      <c r="Z92" s="75">
        <v>87.309756987350738</v>
      </c>
      <c r="AA92" s="75">
        <v>28.419236989019737</v>
      </c>
      <c r="AB92" s="75">
        <v>28.391666616799739</v>
      </c>
      <c r="AC92" s="75">
        <v>-9.4939311274797547</v>
      </c>
      <c r="AD92" s="76">
        <v>57.444206663898512</v>
      </c>
      <c r="AE92" s="103">
        <v>297.00607353030136</v>
      </c>
      <c r="AF92" s="101">
        <v>4724.0212074307492</v>
      </c>
      <c r="AG92" s="75">
        <v>928.32346273080475</v>
      </c>
      <c r="AH92" s="75">
        <v>293.32920262590051</v>
      </c>
      <c r="AI92" s="75">
        <v>1938.364944406705</v>
      </c>
      <c r="AJ92" s="75">
        <v>-88.35410386500007</v>
      </c>
      <c r="AK92" s="75">
        <v>66.458619292499861</v>
      </c>
      <c r="AL92" s="75">
        <v>53.308141060129856</v>
      </c>
      <c r="AM92" s="75">
        <v>1157.8133909804965</v>
      </c>
      <c r="AN92" s="75">
        <v>374.77755019920005</v>
      </c>
      <c r="AO92" s="101">
        <v>404.52000292701996</v>
      </c>
      <c r="AQ92" s="69" t="s">
        <v>357</v>
      </c>
      <c r="AR92" s="134">
        <v>2.9325191482070689</v>
      </c>
      <c r="AS92" s="135">
        <v>13.165652498728786</v>
      </c>
      <c r="AT92" s="136">
        <v>1.7443138058809815</v>
      </c>
      <c r="AU92" s="137">
        <v>5.7443042042755632</v>
      </c>
      <c r="AV92" s="137">
        <v>1.0499968791307213</v>
      </c>
      <c r="AW92" s="137">
        <v>0.70755193940386096</v>
      </c>
      <c r="AX92" s="137">
        <v>0.53676832829891996</v>
      </c>
      <c r="AY92" s="138">
        <v>1.139369504112886</v>
      </c>
      <c r="AZ92" s="139">
        <v>4.1547638703352874</v>
      </c>
      <c r="BA92" s="136">
        <v>4.1953633409332003</v>
      </c>
      <c r="BB92" s="137">
        <v>2.7884335983587416</v>
      </c>
      <c r="BC92" s="137">
        <v>1.0259107330736761</v>
      </c>
      <c r="BD92" s="137">
        <v>10.605056981485905</v>
      </c>
      <c r="BE92" s="137">
        <v>3.9317062509796497</v>
      </c>
      <c r="BF92" s="137">
        <v>2.4969063650490009</v>
      </c>
      <c r="BG92" s="137">
        <v>6.2434241694290238</v>
      </c>
      <c r="BH92" s="137">
        <v>3.6700910821262367</v>
      </c>
      <c r="BI92" s="137">
        <v>2.9518836374771373</v>
      </c>
      <c r="BJ92" s="136">
        <v>0.8991293752083962</v>
      </c>
      <c r="BL92" s="69" t="s">
        <v>357</v>
      </c>
      <c r="BM92" s="74">
        <v>11727.508780495496</v>
      </c>
      <c r="BN92" s="106">
        <v>114.79580538506605</v>
      </c>
      <c r="BO92" s="101">
        <v>512.95691620773869</v>
      </c>
      <c r="BP92" s="75">
        <v>265.91258588758046</v>
      </c>
      <c r="BQ92" s="75">
        <v>52.210295996569585</v>
      </c>
      <c r="BR92" s="75">
        <v>28.34005684108979</v>
      </c>
      <c r="BS92" s="75">
        <v>12.053058367399899</v>
      </c>
      <c r="BT92" s="76">
        <v>154.44091911509895</v>
      </c>
      <c r="BU92" s="103">
        <v>990.91439337540214</v>
      </c>
      <c r="BV92" s="101">
        <v>8909.1746238643245</v>
      </c>
      <c r="BW92" s="75">
        <v>1599.1962018264021</v>
      </c>
      <c r="BX92" s="75">
        <v>187.58075290049965</v>
      </c>
      <c r="BY92" s="75">
        <v>3349.4948827316002</v>
      </c>
      <c r="BZ92" s="75">
        <v>671.76408718770108</v>
      </c>
      <c r="CA92" s="75">
        <v>276.49199707909975</v>
      </c>
      <c r="CB92" s="75">
        <v>419.82749096089992</v>
      </c>
      <c r="CC92" s="75">
        <v>1691.3256103616004</v>
      </c>
      <c r="CD92" s="75">
        <v>713.49360081650229</v>
      </c>
      <c r="CE92" s="101">
        <v>1199.6670416630222</v>
      </c>
    </row>
    <row r="93" spans="1:83" s="232" customFormat="1">
      <c r="A93" s="95" t="s">
        <v>358</v>
      </c>
      <c r="B93" s="140">
        <v>1.2850556918680311</v>
      </c>
      <c r="C93" s="141">
        <v>-2.9817215369019823</v>
      </c>
      <c r="D93" s="142">
        <v>0.63155042167790665</v>
      </c>
      <c r="E93" s="143">
        <v>1.7266640825794211</v>
      </c>
      <c r="F93" s="143">
        <v>0.38851340034991022</v>
      </c>
      <c r="G93" s="143">
        <v>0.20549968712708644</v>
      </c>
      <c r="H93" s="143">
        <v>2.5277426243253132E-3</v>
      </c>
      <c r="I93" s="144">
        <v>0.5585440408404585</v>
      </c>
      <c r="J93" s="145">
        <v>0.44865649145586772</v>
      </c>
      <c r="K93" s="142">
        <v>2.1397383253300095</v>
      </c>
      <c r="L93" s="143">
        <v>0.7429546339316806</v>
      </c>
      <c r="M93" s="143">
        <v>1.3868031060068065</v>
      </c>
      <c r="N93" s="143">
        <v>6.2095133686561166</v>
      </c>
      <c r="O93" s="143">
        <v>1.1444521464613944</v>
      </c>
      <c r="P93" s="143">
        <v>0.21161587690723405</v>
      </c>
      <c r="Q93" s="143">
        <v>1.7347814115503901</v>
      </c>
      <c r="R93" s="143">
        <v>2.5250670597773306</v>
      </c>
      <c r="S93" s="143">
        <v>1.26044238319869</v>
      </c>
      <c r="T93" s="142">
        <v>0.21116461298829048</v>
      </c>
      <c r="V93" s="95" t="s">
        <v>358</v>
      </c>
      <c r="W93" s="92">
        <v>5289.8025486136321</v>
      </c>
      <c r="X93" s="108">
        <v>-29.421536234005998</v>
      </c>
      <c r="Y93" s="100">
        <v>188.961987502189</v>
      </c>
      <c r="Z93" s="93">
        <v>84.521325909960069</v>
      </c>
      <c r="AA93" s="93">
        <v>19.521377254899562</v>
      </c>
      <c r="AB93" s="93">
        <v>8.2892568197798937</v>
      </c>
      <c r="AC93" s="93">
        <v>5.7064780349719513E-2</v>
      </c>
      <c r="AD93" s="94">
        <v>76.572962737200214</v>
      </c>
      <c r="AE93" s="102">
        <v>111.45072163049917</v>
      </c>
      <c r="AF93" s="100">
        <v>4734.530855997873</v>
      </c>
      <c r="AG93" s="93">
        <v>437.97365371060005</v>
      </c>
      <c r="AH93" s="93">
        <v>256.16882788739895</v>
      </c>
      <c r="AI93" s="93">
        <v>2169.1963377084976</v>
      </c>
      <c r="AJ93" s="93">
        <v>203.22700398879897</v>
      </c>
      <c r="AK93" s="93">
        <v>24.018136835600671</v>
      </c>
      <c r="AL93" s="93">
        <v>123.93525123049949</v>
      </c>
      <c r="AM93" s="93">
        <v>1206.3595849180056</v>
      </c>
      <c r="AN93" s="93">
        <v>313.65205971850082</v>
      </c>
      <c r="AO93" s="100">
        <v>284.2805197169946</v>
      </c>
      <c r="AQ93" s="95" t="s">
        <v>358</v>
      </c>
      <c r="AR93" s="140">
        <v>3.6971612738427639</v>
      </c>
      <c r="AS93" s="141">
        <v>6.3899232103465042</v>
      </c>
      <c r="AT93" s="142">
        <v>2.2875235243994263</v>
      </c>
      <c r="AU93" s="143">
        <v>7.5953081283314239</v>
      </c>
      <c r="AV93" s="143">
        <v>1.1039441184528709</v>
      </c>
      <c r="AW93" s="143">
        <v>0.96195185891398971</v>
      </c>
      <c r="AX93" s="143">
        <v>-0.77887413711931197</v>
      </c>
      <c r="AY93" s="144">
        <v>1.8166301738884671</v>
      </c>
      <c r="AZ93" s="145">
        <v>3.8329553663707827</v>
      </c>
      <c r="BA93" s="142">
        <v>5.6462158876652957</v>
      </c>
      <c r="BB93" s="143">
        <v>2.9233099936886164</v>
      </c>
      <c r="BC93" s="143">
        <v>0.35807274029175939</v>
      </c>
      <c r="BD93" s="143">
        <v>16.398422549492576</v>
      </c>
      <c r="BE93" s="143">
        <v>5.2235292318132842</v>
      </c>
      <c r="BF93" s="143">
        <v>2.6595819412193356</v>
      </c>
      <c r="BG93" s="143">
        <v>7.2445831896839064</v>
      </c>
      <c r="BH93" s="143">
        <v>4.6399473781878697</v>
      </c>
      <c r="BI93" s="143">
        <v>5.2137136257436767</v>
      </c>
      <c r="BJ93" s="142">
        <v>0.84805007401445032</v>
      </c>
      <c r="BL93" s="95" t="s">
        <v>358</v>
      </c>
      <c r="BM93" s="92">
        <v>14864.982793786097</v>
      </c>
      <c r="BN93" s="108">
        <v>57.497236420896002</v>
      </c>
      <c r="BO93" s="100">
        <v>673.3540669319591</v>
      </c>
      <c r="BP93" s="93">
        <v>351.51617406998048</v>
      </c>
      <c r="BQ93" s="93">
        <v>55.07664364951961</v>
      </c>
      <c r="BR93" s="93">
        <v>38.511602334899635</v>
      </c>
      <c r="BS93" s="93">
        <v>-17.721864362040378</v>
      </c>
      <c r="BT93" s="94">
        <v>245.97151123959884</v>
      </c>
      <c r="BU93" s="102">
        <v>921.11023516860223</v>
      </c>
      <c r="BV93" s="100">
        <v>12078.543302594568</v>
      </c>
      <c r="BW93" s="93">
        <v>1686.7918775132057</v>
      </c>
      <c r="BX93" s="93">
        <v>66.820827872099471</v>
      </c>
      <c r="BY93" s="93">
        <v>5227.0865760884008</v>
      </c>
      <c r="BZ93" s="93">
        <v>891.6142655672993</v>
      </c>
      <c r="CA93" s="93">
        <v>294.66124222990038</v>
      </c>
      <c r="CB93" s="93">
        <v>490.97297314548996</v>
      </c>
      <c r="CC93" s="93">
        <v>2171.9482205125023</v>
      </c>
      <c r="CD93" s="93">
        <v>1248.6473196657025</v>
      </c>
      <c r="CE93" s="100">
        <v>1134.4779526700149</v>
      </c>
    </row>
    <row r="94" spans="1:83">
      <c r="A94" s="69" t="s">
        <v>359</v>
      </c>
      <c r="B94" s="134">
        <v>0.49775181064990459</v>
      </c>
      <c r="C94" s="135">
        <v>1.1268044078943884</v>
      </c>
      <c r="D94" s="136">
        <v>0.32655141959845313</v>
      </c>
      <c r="E94" s="137">
        <v>0.71349542787444431</v>
      </c>
      <c r="F94" s="137">
        <v>1.5909083178839323</v>
      </c>
      <c r="G94" s="137">
        <v>0.59532914763438249</v>
      </c>
      <c r="H94" s="137">
        <v>-0.73427247078715618</v>
      </c>
      <c r="I94" s="138">
        <v>-0.18091565703649559</v>
      </c>
      <c r="J94" s="139">
        <v>0.47882195157680219</v>
      </c>
      <c r="K94" s="136">
        <v>0.61353092116551711</v>
      </c>
      <c r="L94" s="137">
        <v>0.64453057457072305</v>
      </c>
      <c r="M94" s="137">
        <v>-0.83337192003932747</v>
      </c>
      <c r="N94" s="137">
        <v>0.4874172771209162</v>
      </c>
      <c r="O94" s="137">
        <v>1.3110267686203381</v>
      </c>
      <c r="P94" s="137">
        <v>0.80833674908808995</v>
      </c>
      <c r="Q94" s="137">
        <v>0.23083565003612083</v>
      </c>
      <c r="R94" s="137">
        <v>1.092419320425031</v>
      </c>
      <c r="S94" s="137">
        <v>0.39594254906041293</v>
      </c>
      <c r="T94" s="136">
        <v>0.34104390302434062</v>
      </c>
      <c r="V94" s="69" t="s">
        <v>359</v>
      </c>
      <c r="W94" s="74">
        <v>2075.2753696485888</v>
      </c>
      <c r="X94" s="106">
        <v>10.786992195599964</v>
      </c>
      <c r="Y94" s="101">
        <v>98.322329319940764</v>
      </c>
      <c r="Z94" s="75">
        <v>35.529119413689841</v>
      </c>
      <c r="AA94" s="75">
        <v>80.247890929470486</v>
      </c>
      <c r="AB94" s="75">
        <v>24.063186368400238</v>
      </c>
      <c r="AC94" s="75">
        <v>-16.576907795519674</v>
      </c>
      <c r="AD94" s="76">
        <v>-24.940959596098764</v>
      </c>
      <c r="AE94" s="103">
        <v>119.47777158409735</v>
      </c>
      <c r="AF94" s="101">
        <v>1386.5881431500311</v>
      </c>
      <c r="AG94" s="75">
        <v>382.77529351499834</v>
      </c>
      <c r="AH94" s="75">
        <v>-156.0744336953976</v>
      </c>
      <c r="AI94" s="75">
        <v>180.84463707470422</v>
      </c>
      <c r="AJ94" s="75">
        <v>235.47098598619777</v>
      </c>
      <c r="AK94" s="75">
        <v>91.939355454298493</v>
      </c>
      <c r="AL94" s="75">
        <v>16.777313873610183</v>
      </c>
      <c r="AM94" s="75">
        <v>535.08564140439557</v>
      </c>
      <c r="AN94" s="75">
        <v>99.769349537196831</v>
      </c>
      <c r="AO94" s="101">
        <v>460.10013339898433</v>
      </c>
      <c r="AQ94" s="69" t="s">
        <v>359</v>
      </c>
      <c r="AR94" s="134">
        <v>4.2337111595633692</v>
      </c>
      <c r="AS94" s="135">
        <v>3.6959459963091579</v>
      </c>
      <c r="AT94" s="136">
        <v>2.1462100136825812</v>
      </c>
      <c r="AU94" s="137">
        <v>6.2865659767809223</v>
      </c>
      <c r="AV94" s="137">
        <v>2.9435306897138469</v>
      </c>
      <c r="AW94" s="137">
        <v>2.0256239393751985</v>
      </c>
      <c r="AX94" s="137">
        <v>-0.99727465954849714</v>
      </c>
      <c r="AY94" s="138">
        <v>0.97880071009877057</v>
      </c>
      <c r="AZ94" s="139">
        <v>3.0326365487376439</v>
      </c>
      <c r="BA94" s="136">
        <v>6.8385159562380116</v>
      </c>
      <c r="BB94" s="137">
        <v>3.4704691012572786</v>
      </c>
      <c r="BC94" s="137">
        <v>6.6237601894281184E-3</v>
      </c>
      <c r="BD94" s="137">
        <v>23.086516670375801</v>
      </c>
      <c r="BE94" s="137">
        <v>4.6228274151424165</v>
      </c>
      <c r="BF94" s="137">
        <v>2.7010804145866096</v>
      </c>
      <c r="BG94" s="137">
        <v>5.0892224408112696</v>
      </c>
      <c r="BH94" s="137">
        <v>6.356211823623803</v>
      </c>
      <c r="BI94" s="137">
        <v>4.7102540110784075</v>
      </c>
      <c r="BJ94" s="136">
        <v>0.78706750142432114</v>
      </c>
      <c r="BL94" s="69" t="s">
        <v>359</v>
      </c>
      <c r="BM94" s="74">
        <v>17018.930089727975</v>
      </c>
      <c r="BN94" s="106">
        <v>34.504993509154929</v>
      </c>
      <c r="BO94" s="101">
        <v>634.69697191278101</v>
      </c>
      <c r="BP94" s="75">
        <v>296.63064800421034</v>
      </c>
      <c r="BQ94" s="75">
        <v>146.52537004071019</v>
      </c>
      <c r="BR94" s="75">
        <v>80.727846220930132</v>
      </c>
      <c r="BS94" s="75">
        <v>-22.574245284270091</v>
      </c>
      <c r="BT94" s="76">
        <v>133.38735293120044</v>
      </c>
      <c r="BU94" s="103">
        <v>737.96055264189999</v>
      </c>
      <c r="BV94" s="101">
        <v>14554.638891523209</v>
      </c>
      <c r="BW94" s="75">
        <v>2004.7596701471994</v>
      </c>
      <c r="BX94" s="75">
        <v>1.2300826304017392</v>
      </c>
      <c r="BY94" s="75">
        <v>6993.0128888776053</v>
      </c>
      <c r="BZ94" s="75">
        <v>804.01432675569959</v>
      </c>
      <c r="CA94" s="75">
        <v>301.55607513709947</v>
      </c>
      <c r="CB94" s="75">
        <v>352.78828393996992</v>
      </c>
      <c r="CC94" s="75">
        <v>2959.2933375727007</v>
      </c>
      <c r="CD94" s="75">
        <v>1137.9842264624967</v>
      </c>
      <c r="CE94" s="101">
        <v>1057.1286801410024</v>
      </c>
    </row>
    <row r="95" spans="1:83">
      <c r="A95" s="69" t="s">
        <v>360</v>
      </c>
      <c r="B95" s="134">
        <v>0.62289098986356706</v>
      </c>
      <c r="C95" s="135">
        <v>0.51210527456890809</v>
      </c>
      <c r="D95" s="136">
        <v>0.1026370842993618</v>
      </c>
      <c r="E95" s="137">
        <v>1.2383283787628763</v>
      </c>
      <c r="F95" s="137">
        <v>-1.0487929659936168</v>
      </c>
      <c r="G95" s="137">
        <v>1.0681327879825009</v>
      </c>
      <c r="H95" s="137">
        <v>-1.1170636719730398</v>
      </c>
      <c r="I95" s="138">
        <v>3.086759879107337E-2</v>
      </c>
      <c r="J95" s="139">
        <v>-0.40282317634835474</v>
      </c>
      <c r="K95" s="136">
        <v>1.0664268256081355</v>
      </c>
      <c r="L95" s="137">
        <v>0.16773330300787759</v>
      </c>
      <c r="M95" s="137">
        <v>-0.61747569395519397</v>
      </c>
      <c r="N95" s="137">
        <v>1.3038198882867613</v>
      </c>
      <c r="O95" s="137">
        <v>5.6000290183050305</v>
      </c>
      <c r="P95" s="137">
        <v>0.42895727949145979</v>
      </c>
      <c r="Q95" s="137">
        <v>1.6268799841819392</v>
      </c>
      <c r="R95" s="137">
        <v>0.98524019974479682</v>
      </c>
      <c r="S95" s="137">
        <v>1.1016123242799658</v>
      </c>
      <c r="T95" s="136">
        <v>0.18471834913373897</v>
      </c>
      <c r="V95" s="69" t="s">
        <v>360</v>
      </c>
      <c r="W95" s="74">
        <v>2609.94453744567</v>
      </c>
      <c r="X95" s="106">
        <v>4.9576670878460618</v>
      </c>
      <c r="Y95" s="101">
        <v>31.004217369671096</v>
      </c>
      <c r="Z95" s="75">
        <v>62.103595446319559</v>
      </c>
      <c r="AA95" s="75">
        <v>-53.744383310619924</v>
      </c>
      <c r="AB95" s="75">
        <v>43.430922174840362</v>
      </c>
      <c r="AC95" s="75">
        <v>-25.033612999669913</v>
      </c>
      <c r="AD95" s="76">
        <v>4.2476960587991925</v>
      </c>
      <c r="AE95" s="103">
        <v>-100.99550513799841</v>
      </c>
      <c r="AF95" s="101">
        <v>2424.9259334430972</v>
      </c>
      <c r="AG95" s="75">
        <v>100.25587972009816</v>
      </c>
      <c r="AH95" s="75">
        <v>-114.6775267553021</v>
      </c>
      <c r="AI95" s="75">
        <v>486.10937926629413</v>
      </c>
      <c r="AJ95" s="75">
        <v>1018.9968404442006</v>
      </c>
      <c r="AK95" s="75">
        <v>49.183521764700345</v>
      </c>
      <c r="AL95" s="75">
        <v>118.51584435984023</v>
      </c>
      <c r="AM95" s="75">
        <v>487.85935634370253</v>
      </c>
      <c r="AN95" s="75">
        <v>278.68263829960051</v>
      </c>
      <c r="AO95" s="101">
        <v>250.05222468302236</v>
      </c>
      <c r="AQ95" s="69" t="s">
        <v>360</v>
      </c>
      <c r="AR95" s="134">
        <v>3.8569592049074064</v>
      </c>
      <c r="AS95" s="135">
        <v>5.5645825172375263</v>
      </c>
      <c r="AT95" s="136">
        <v>1.7167484393091126</v>
      </c>
      <c r="AU95" s="137">
        <v>5.6047738441716843</v>
      </c>
      <c r="AV95" s="137">
        <v>1.4900103808182852</v>
      </c>
      <c r="AW95" s="137">
        <v>2.6009191193667514</v>
      </c>
      <c r="AX95" s="137">
        <v>-2.251726570797441</v>
      </c>
      <c r="AY95" s="138">
        <v>0.83009363312396278</v>
      </c>
      <c r="AZ95" s="139">
        <v>1.739485464086088</v>
      </c>
      <c r="BA95" s="136">
        <v>6.1281494834912076</v>
      </c>
      <c r="BB95" s="137">
        <v>3.1872918223638136</v>
      </c>
      <c r="BC95" s="137">
        <v>1.5333775907862668</v>
      </c>
      <c r="BD95" s="137">
        <v>14.470389791217997</v>
      </c>
      <c r="BE95" s="137">
        <v>7.6731244692080702</v>
      </c>
      <c r="BF95" s="137">
        <v>2.0525666346581373</v>
      </c>
      <c r="BG95" s="137">
        <v>4.4076133651888894</v>
      </c>
      <c r="BH95" s="137">
        <v>7.2657594907936218</v>
      </c>
      <c r="BI95" s="137">
        <v>4.3529297859407512</v>
      </c>
      <c r="BJ95" s="136">
        <v>1.042279161554216</v>
      </c>
      <c r="BL95" s="69" t="s">
        <v>360</v>
      </c>
      <c r="BM95" s="74">
        <v>15657.609694349288</v>
      </c>
      <c r="BN95" s="106">
        <v>51.29214167322607</v>
      </c>
      <c r="BO95" s="101">
        <v>510.35947032138938</v>
      </c>
      <c r="BP95" s="75">
        <v>269.46379775732021</v>
      </c>
      <c r="BQ95" s="75">
        <v>74.444121862769862</v>
      </c>
      <c r="BR95" s="75">
        <v>104.17503197982023</v>
      </c>
      <c r="BS95" s="75">
        <v>-51.047387142319621</v>
      </c>
      <c r="BT95" s="76">
        <v>113.32390586379915</v>
      </c>
      <c r="BU95" s="103">
        <v>426.93906160689949</v>
      </c>
      <c r="BV95" s="101">
        <v>13270.06614002175</v>
      </c>
      <c r="BW95" s="75">
        <v>1849.3282896765013</v>
      </c>
      <c r="BX95" s="75">
        <v>278.74607006259976</v>
      </c>
      <c r="BY95" s="75">
        <v>4774.515298456201</v>
      </c>
      <c r="BZ95" s="75">
        <v>1369.3407265541973</v>
      </c>
      <c r="CA95" s="75">
        <v>231.59963334709937</v>
      </c>
      <c r="CB95" s="75">
        <v>312.53655052407976</v>
      </c>
      <c r="CC95" s="75">
        <v>3387.1179736466001</v>
      </c>
      <c r="CD95" s="75">
        <v>1066.8815977544982</v>
      </c>
      <c r="CE95" s="101">
        <v>1398.9528807260212</v>
      </c>
    </row>
    <row r="96" spans="1:83">
      <c r="A96" s="69" t="s">
        <v>361</v>
      </c>
      <c r="B96" s="134">
        <v>-1.4079227693419849E-2</v>
      </c>
      <c r="C96" s="135">
        <v>-0.50616630214518343</v>
      </c>
      <c r="D96" s="136">
        <v>0.61818513175389</v>
      </c>
      <c r="E96" s="137">
        <v>-0.38685537678188053</v>
      </c>
      <c r="F96" s="137">
        <v>0.65017591261786745</v>
      </c>
      <c r="G96" s="137">
        <v>2.0726274940931821</v>
      </c>
      <c r="H96" s="137">
        <v>0.38858571356201743</v>
      </c>
      <c r="I96" s="138">
        <v>0.57985440492278606</v>
      </c>
      <c r="J96" s="139">
        <v>-0.72152579194374455</v>
      </c>
      <c r="K96" s="136">
        <v>0.71099230871076724</v>
      </c>
      <c r="L96" s="137">
        <v>0.41575222399845568</v>
      </c>
      <c r="M96" s="137">
        <v>0.82602480916866838</v>
      </c>
      <c r="N96" s="137">
        <v>2.258505768475616</v>
      </c>
      <c r="O96" s="137">
        <v>-2.5435007690199907E-2</v>
      </c>
      <c r="P96" s="137">
        <v>0.68340073182062699</v>
      </c>
      <c r="Q96" s="137">
        <v>-0.55520192257654255</v>
      </c>
      <c r="R96" s="137">
        <v>4.933194130480878E-2</v>
      </c>
      <c r="S96" s="137">
        <v>1.2596560129706225</v>
      </c>
      <c r="T96" s="136">
        <v>-1.2499275710311175</v>
      </c>
      <c r="V96" s="69" t="s">
        <v>361</v>
      </c>
      <c r="W96" s="74">
        <v>-59.360131316643674</v>
      </c>
      <c r="X96" s="106">
        <v>-4.9252662151880031</v>
      </c>
      <c r="Y96" s="101">
        <v>186.93066068150074</v>
      </c>
      <c r="Z96" s="75">
        <v>-19.641494118929586</v>
      </c>
      <c r="AA96" s="75">
        <v>32.968204096850059</v>
      </c>
      <c r="AB96" s="75">
        <v>85.174442864609773</v>
      </c>
      <c r="AC96" s="75">
        <v>8.6110039742698063</v>
      </c>
      <c r="AD96" s="76">
        <v>79.818503864700688</v>
      </c>
      <c r="AE96" s="103">
        <v>-180.17166183219888</v>
      </c>
      <c r="AF96" s="101">
        <v>1633.9517632692587</v>
      </c>
      <c r="AG96" s="75">
        <v>248.91609565060207</v>
      </c>
      <c r="AH96" s="75">
        <v>152.4619836417005</v>
      </c>
      <c r="AI96" s="75">
        <v>853.02827168050135</v>
      </c>
      <c r="AJ96" s="75">
        <v>-4.887406597899826</v>
      </c>
      <c r="AK96" s="75">
        <v>78.693701534200954</v>
      </c>
      <c r="AL96" s="75">
        <v>-41.103656064879942</v>
      </c>
      <c r="AM96" s="75">
        <v>24.668266054701235</v>
      </c>
      <c r="AN96" s="75">
        <v>322.17450737030231</v>
      </c>
      <c r="AO96" s="101">
        <v>-1695.1456272200157</v>
      </c>
      <c r="AQ96" s="69" t="s">
        <v>361</v>
      </c>
      <c r="AR96" s="134">
        <v>2.4088192690556731</v>
      </c>
      <c r="AS96" s="135">
        <v>-1.8852316367401478</v>
      </c>
      <c r="AT96" s="136">
        <v>1.6885480502172978</v>
      </c>
      <c r="AU96" s="137">
        <v>3.3199263529040124</v>
      </c>
      <c r="AV96" s="137">
        <v>1.5721162087787066</v>
      </c>
      <c r="AW96" s="137">
        <v>3.9903190298691937</v>
      </c>
      <c r="AX96" s="137">
        <v>-1.4592194986531859</v>
      </c>
      <c r="AY96" s="138">
        <v>0.9898196434506179</v>
      </c>
      <c r="AZ96" s="139">
        <v>-0.20224101533691252</v>
      </c>
      <c r="BA96" s="136">
        <v>4.6007787771137343</v>
      </c>
      <c r="BB96" s="137">
        <v>1.9845900852997422</v>
      </c>
      <c r="BC96" s="137">
        <v>0.7464250061378408</v>
      </c>
      <c r="BD96" s="137">
        <v>10.560594998989581</v>
      </c>
      <c r="BE96" s="137">
        <v>8.1813368398570461</v>
      </c>
      <c r="BF96" s="137">
        <v>2.1483472058194675</v>
      </c>
      <c r="BG96" s="137">
        <v>3.0531972448416322</v>
      </c>
      <c r="BH96" s="137">
        <v>4.7178574822068553</v>
      </c>
      <c r="BI96" s="137">
        <v>4.0759804993633519</v>
      </c>
      <c r="BJ96" s="136">
        <v>-0.52049200098114312</v>
      </c>
      <c r="BL96" s="69" t="s">
        <v>361</v>
      </c>
      <c r="BM96" s="74">
        <v>9915.6623243912472</v>
      </c>
      <c r="BN96" s="106">
        <v>-18.602143165747975</v>
      </c>
      <c r="BO96" s="101">
        <v>505.2191948733016</v>
      </c>
      <c r="BP96" s="75">
        <v>162.51254665103988</v>
      </c>
      <c r="BQ96" s="75">
        <v>78.993088970600184</v>
      </c>
      <c r="BR96" s="75">
        <v>160.95780822763027</v>
      </c>
      <c r="BS96" s="75">
        <v>-32.94245204057006</v>
      </c>
      <c r="BT96" s="76">
        <v>135.69820306460133</v>
      </c>
      <c r="BU96" s="103">
        <v>-50.238673755600757</v>
      </c>
      <c r="BV96" s="101">
        <v>10179.99669586026</v>
      </c>
      <c r="BW96" s="75">
        <v>1169.9209225962986</v>
      </c>
      <c r="BX96" s="75">
        <v>137.87885107839975</v>
      </c>
      <c r="BY96" s="75">
        <v>3689.1786257299973</v>
      </c>
      <c r="BZ96" s="75">
        <v>1452.8074238212976</v>
      </c>
      <c r="CA96" s="75">
        <v>243.83471558880046</v>
      </c>
      <c r="CB96" s="75">
        <v>218.12475339906996</v>
      </c>
      <c r="CC96" s="75">
        <v>2253.9728487208049</v>
      </c>
      <c r="CD96" s="75">
        <v>1014.2785549256005</v>
      </c>
      <c r="CE96" s="101">
        <v>-700.71274942101445</v>
      </c>
    </row>
    <row r="97" spans="1:83" s="232" customFormat="1">
      <c r="A97" s="95" t="s">
        <v>362</v>
      </c>
      <c r="B97" s="140">
        <v>0.75452929181667461</v>
      </c>
      <c r="C97" s="141">
        <v>2.7823419799006155</v>
      </c>
      <c r="D97" s="142">
        <v>1.0428032432972634</v>
      </c>
      <c r="E97" s="143">
        <v>1.6336283767381499</v>
      </c>
      <c r="F97" s="143">
        <v>1.7710002721300855</v>
      </c>
      <c r="G97" s="143">
        <v>1.9408028382808862</v>
      </c>
      <c r="H97" s="143">
        <v>-0.36944483470793266</v>
      </c>
      <c r="I97" s="144">
        <v>0.51339402738164175</v>
      </c>
      <c r="J97" s="145">
        <v>1.0228995223733328</v>
      </c>
      <c r="K97" s="142">
        <v>0.47050881785171139</v>
      </c>
      <c r="L97" s="143">
        <v>0.26917918545974473</v>
      </c>
      <c r="M97" s="143">
        <v>-0.3671611250055884</v>
      </c>
      <c r="N97" s="143">
        <v>2.0900806909502023</v>
      </c>
      <c r="O97" s="143">
        <v>-4.0613575445084482</v>
      </c>
      <c r="P97" s="143">
        <v>0.72810791795396845</v>
      </c>
      <c r="Q97" s="143">
        <v>0.37538018025720099</v>
      </c>
      <c r="R97" s="143">
        <v>1.0365988716853014</v>
      </c>
      <c r="S97" s="143">
        <v>1.3042370634029243</v>
      </c>
      <c r="T97" s="142">
        <v>1.115542452796725</v>
      </c>
      <c r="V97" s="95" t="s">
        <v>362</v>
      </c>
      <c r="W97" s="92">
        <v>3180.7605417222367</v>
      </c>
      <c r="X97" s="108">
        <v>26.936623406155945</v>
      </c>
      <c r="Y97" s="100">
        <v>317.27864222806966</v>
      </c>
      <c r="Z97" s="93">
        <v>82.622018889539504</v>
      </c>
      <c r="AA97" s="93">
        <v>90.385253492229822</v>
      </c>
      <c r="AB97" s="93">
        <v>81.41018834182978</v>
      </c>
      <c r="AC97" s="93">
        <v>-8.2186577390298226</v>
      </c>
      <c r="AD97" s="94">
        <v>71.079839243499009</v>
      </c>
      <c r="AE97" s="102">
        <v>253.58449390249734</v>
      </c>
      <c r="AF97" s="100">
        <v>1088.9776607894164</v>
      </c>
      <c r="AG97" s="93">
        <v>161.83100074160029</v>
      </c>
      <c r="AH97" s="93">
        <v>-68.327858815700893</v>
      </c>
      <c r="AI97" s="93">
        <v>807.24379688520276</v>
      </c>
      <c r="AJ97" s="93">
        <v>-780.20251371169797</v>
      </c>
      <c r="AK97" s="93">
        <v>84.414716106399283</v>
      </c>
      <c r="AL97" s="93">
        <v>27.636491032129925</v>
      </c>
      <c r="AM97" s="93">
        <v>518.60337948399683</v>
      </c>
      <c r="AN97" s="93">
        <v>337.77864906749892</v>
      </c>
      <c r="AO97" s="100">
        <v>1493.9831213960133</v>
      </c>
      <c r="AQ97" s="95" t="s">
        <v>362</v>
      </c>
      <c r="AR97" s="140">
        <v>1.8724066477741275</v>
      </c>
      <c r="AS97" s="141">
        <v>3.9439766912277907</v>
      </c>
      <c r="AT97" s="142">
        <v>2.1041205236293603</v>
      </c>
      <c r="AU97" s="143">
        <v>3.2254335042256166</v>
      </c>
      <c r="AV97" s="143">
        <v>2.9709029069894921</v>
      </c>
      <c r="AW97" s="143">
        <v>5.7911655788655647</v>
      </c>
      <c r="AX97" s="143">
        <v>-1.8257549145354268</v>
      </c>
      <c r="AY97" s="144">
        <v>0.944475990560667</v>
      </c>
      <c r="AZ97" s="145">
        <v>0.36828097669190374</v>
      </c>
      <c r="BA97" s="142">
        <v>2.8913294550111823</v>
      </c>
      <c r="BB97" s="143">
        <v>1.5049754553689176</v>
      </c>
      <c r="BC97" s="143">
        <v>-0.9964608572065381</v>
      </c>
      <c r="BD97" s="143">
        <v>6.2724016586757081</v>
      </c>
      <c r="BE97" s="143">
        <v>2.6133453212762392</v>
      </c>
      <c r="BF97" s="143">
        <v>2.6748211866670424</v>
      </c>
      <c r="BG97" s="143">
        <v>1.6761790679742372</v>
      </c>
      <c r="BH97" s="143">
        <v>3.1975541646139138</v>
      </c>
      <c r="BI97" s="143">
        <v>4.1209928869812229</v>
      </c>
      <c r="BJ97" s="142">
        <v>0.37728284174030069</v>
      </c>
      <c r="BL97" s="95" t="s">
        <v>362</v>
      </c>
      <c r="BM97" s="92">
        <v>7806.6203174998518</v>
      </c>
      <c r="BN97" s="108">
        <v>37.756016474413968</v>
      </c>
      <c r="BO97" s="100">
        <v>633.53584959918226</v>
      </c>
      <c r="BP97" s="93">
        <v>160.61323963061932</v>
      </c>
      <c r="BQ97" s="93">
        <v>149.85696520793044</v>
      </c>
      <c r="BR97" s="93">
        <v>234.07873974968015</v>
      </c>
      <c r="BS97" s="93">
        <v>-41.218174559949603</v>
      </c>
      <c r="BT97" s="94">
        <v>130.20507957090012</v>
      </c>
      <c r="BU97" s="102">
        <v>91.895098516397411</v>
      </c>
      <c r="BV97" s="100">
        <v>6534.4435006518033</v>
      </c>
      <c r="BW97" s="93">
        <v>893.77826962729887</v>
      </c>
      <c r="BX97" s="93">
        <v>-186.61783562470009</v>
      </c>
      <c r="BY97" s="93">
        <v>2327.2260849067025</v>
      </c>
      <c r="BZ97" s="93">
        <v>469.37790612080062</v>
      </c>
      <c r="CA97" s="93">
        <v>304.23129485959907</v>
      </c>
      <c r="CB97" s="93">
        <v>121.8259932007004</v>
      </c>
      <c r="CC97" s="93">
        <v>1566.2166432867962</v>
      </c>
      <c r="CD97" s="93">
        <v>1038.4051442745986</v>
      </c>
      <c r="CE97" s="100">
        <v>508.98985225800425</v>
      </c>
    </row>
    <row r="98" spans="1:83">
      <c r="A98" s="69" t="s">
        <v>363</v>
      </c>
      <c r="B98" s="134">
        <v>0.43220987937786504</v>
      </c>
      <c r="C98" s="135">
        <v>-1.3260326047014326</v>
      </c>
      <c r="D98" s="136">
        <v>0.43235840118831526</v>
      </c>
      <c r="E98" s="137">
        <v>0.51091007443706538</v>
      </c>
      <c r="F98" s="137">
        <v>-0.85329686753941036</v>
      </c>
      <c r="G98" s="137">
        <v>1.6299510492560287</v>
      </c>
      <c r="H98" s="137">
        <v>1.7311382236508743</v>
      </c>
      <c r="I98" s="138">
        <v>0.30835543867218096</v>
      </c>
      <c r="J98" s="139">
        <v>-0.40244316584459039</v>
      </c>
      <c r="K98" s="136">
        <v>0.59910346515594792</v>
      </c>
      <c r="L98" s="137">
        <v>0.49575867355247105</v>
      </c>
      <c r="M98" s="137">
        <v>1.3106941496549451</v>
      </c>
      <c r="N98" s="137">
        <v>1.6690233950690025</v>
      </c>
      <c r="O98" s="137">
        <v>-1.1638791884110544</v>
      </c>
      <c r="P98" s="137">
        <v>1.2939936747167646</v>
      </c>
      <c r="Q98" s="137">
        <v>0.98047206240701179</v>
      </c>
      <c r="R98" s="137">
        <v>-7.6870694891484348E-2</v>
      </c>
      <c r="S98" s="137">
        <v>0.84978688056320806</v>
      </c>
      <c r="T98" s="136">
        <v>0.31287301419571367</v>
      </c>
      <c r="V98" s="69" t="s">
        <v>363</v>
      </c>
      <c r="W98" s="74">
        <v>1835.7525450405083</v>
      </c>
      <c r="X98" s="106">
        <v>-13.194877361356021</v>
      </c>
      <c r="Y98" s="101">
        <v>132.91921070518947</v>
      </c>
      <c r="Z98" s="75">
        <v>26.261796460730693</v>
      </c>
      <c r="AA98" s="75">
        <v>-44.32034647672026</v>
      </c>
      <c r="AB98" s="75">
        <v>69.697941608509609</v>
      </c>
      <c r="AC98" s="75">
        <v>38.368568115869948</v>
      </c>
      <c r="AD98" s="76">
        <v>42.911250996799936</v>
      </c>
      <c r="AE98" s="103">
        <v>-100.78922462519768</v>
      </c>
      <c r="AF98" s="101">
        <v>1393.1299757409142</v>
      </c>
      <c r="AG98" s="75">
        <v>298.85327956450055</v>
      </c>
      <c r="AH98" s="75">
        <v>243.02166138690154</v>
      </c>
      <c r="AI98" s="75">
        <v>658.09355073820188</v>
      </c>
      <c r="AJ98" s="75">
        <v>-214.50508504850222</v>
      </c>
      <c r="AK98" s="75">
        <v>151.11418735319967</v>
      </c>
      <c r="AL98" s="75">
        <v>72.455938898109707</v>
      </c>
      <c r="AM98" s="75">
        <v>-38.856540908098395</v>
      </c>
      <c r="AN98" s="75">
        <v>222.95298375660059</v>
      </c>
      <c r="AO98" s="101">
        <v>423.68746058098623</v>
      </c>
      <c r="AQ98" s="69" t="s">
        <v>363</v>
      </c>
      <c r="AR98" s="134">
        <v>1.8059682035828084</v>
      </c>
      <c r="AS98" s="135">
        <v>1.4228089873985494</v>
      </c>
      <c r="AT98" s="136">
        <v>2.2118021756708739</v>
      </c>
      <c r="AU98" s="137">
        <v>3.0177953834222837</v>
      </c>
      <c r="AV98" s="137">
        <v>0.49349603072199599</v>
      </c>
      <c r="AW98" s="137">
        <v>6.8792266035016203</v>
      </c>
      <c r="AX98" s="137">
        <v>0.61254720419789965</v>
      </c>
      <c r="AY98" s="138">
        <v>1.4392632819762552</v>
      </c>
      <c r="AZ98" s="139">
        <v>-0.51201462393659636</v>
      </c>
      <c r="BA98" s="136">
        <v>2.8765753745620959</v>
      </c>
      <c r="BB98" s="137">
        <v>1.3549316519441801</v>
      </c>
      <c r="BC98" s="137">
        <v>1.1440790922263799</v>
      </c>
      <c r="BD98" s="137">
        <v>7.522031944451979</v>
      </c>
      <c r="BE98" s="137">
        <v>0.10662529575966584</v>
      </c>
      <c r="BF98" s="137">
        <v>3.1694701373892631</v>
      </c>
      <c r="BG98" s="137">
        <v>2.4366253478618427</v>
      </c>
      <c r="BH98" s="137">
        <v>2.0039150124308458</v>
      </c>
      <c r="BI98" s="137">
        <v>4.5916764745087546</v>
      </c>
      <c r="BJ98" s="136">
        <v>0.34910177877878201</v>
      </c>
      <c r="BL98" s="69" t="s">
        <v>363</v>
      </c>
      <c r="BM98" s="74">
        <v>7567.0974928917713</v>
      </c>
      <c r="BN98" s="106">
        <v>13.774146917457983</v>
      </c>
      <c r="BO98" s="101">
        <v>668.13273098443096</v>
      </c>
      <c r="BP98" s="75">
        <v>151.34591667766017</v>
      </c>
      <c r="BQ98" s="75">
        <v>25.288727801739697</v>
      </c>
      <c r="BR98" s="75">
        <v>279.71349498978952</v>
      </c>
      <c r="BS98" s="75">
        <v>13.727301351440019</v>
      </c>
      <c r="BT98" s="76">
        <v>198.05729016379883</v>
      </c>
      <c r="BU98" s="103">
        <v>-128.37189769289762</v>
      </c>
      <c r="BV98" s="101">
        <v>6540.9853332426865</v>
      </c>
      <c r="BW98" s="75">
        <v>809.85625567680108</v>
      </c>
      <c r="BX98" s="75">
        <v>212.47825945759905</v>
      </c>
      <c r="BY98" s="75">
        <v>2804.4749985702001</v>
      </c>
      <c r="BZ98" s="75">
        <v>19.401835086100618</v>
      </c>
      <c r="CA98" s="75">
        <v>363.40612675850025</v>
      </c>
      <c r="CB98" s="75">
        <v>177.50461822519992</v>
      </c>
      <c r="CC98" s="75">
        <v>992.2744609743022</v>
      </c>
      <c r="CD98" s="75">
        <v>1161.5887784940023</v>
      </c>
      <c r="CE98" s="101">
        <v>472.57717944000615</v>
      </c>
    </row>
    <row r="99" spans="1:83">
      <c r="A99" s="69" t="s">
        <v>364</v>
      </c>
      <c r="B99" s="134">
        <v>-8.7787135843897524E-3</v>
      </c>
      <c r="C99" s="135">
        <v>1.2257633471068674</v>
      </c>
      <c r="D99" s="136">
        <v>0.11383871454742067</v>
      </c>
      <c r="E99" s="137">
        <v>-6.9708909413723763E-2</v>
      </c>
      <c r="F99" s="137">
        <v>0.46923047682063679</v>
      </c>
      <c r="G99" s="137">
        <v>0.46747537162521446</v>
      </c>
      <c r="H99" s="137">
        <v>-0.88061706247409832</v>
      </c>
      <c r="I99" s="138">
        <v>0.10119851040493177</v>
      </c>
      <c r="J99" s="139">
        <v>-0.47717196171269682</v>
      </c>
      <c r="K99" s="136">
        <v>0.10964452634618649</v>
      </c>
      <c r="L99" s="137">
        <v>0.24351065402137273</v>
      </c>
      <c r="M99" s="137">
        <v>0.3849543030543634</v>
      </c>
      <c r="N99" s="137">
        <v>-0.15387161811902805</v>
      </c>
      <c r="O99" s="137">
        <v>0.40480952243975299</v>
      </c>
      <c r="P99" s="137">
        <v>-0.45781795432990879</v>
      </c>
      <c r="Q99" s="137">
        <v>0.85600066315625334</v>
      </c>
      <c r="R99" s="137">
        <v>0.2007529973205413</v>
      </c>
      <c r="S99" s="137">
        <v>-0.32698142975993161</v>
      </c>
      <c r="T99" s="136">
        <v>-0.16349735751146621</v>
      </c>
      <c r="V99" s="69" t="s">
        <v>364</v>
      </c>
      <c r="W99" s="74">
        <v>-37.447544718568679</v>
      </c>
      <c r="X99" s="106">
        <v>12.03539578165703</v>
      </c>
      <c r="Y99" s="101">
        <v>35.148556650048704</v>
      </c>
      <c r="Z99" s="75">
        <v>-3.601483738960269</v>
      </c>
      <c r="AA99" s="75">
        <v>24.163925329759877</v>
      </c>
      <c r="AB99" s="75">
        <v>20.315421730439994</v>
      </c>
      <c r="AC99" s="75">
        <v>-19.855683694990148</v>
      </c>
      <c r="AD99" s="76">
        <v>14.12637702380016</v>
      </c>
      <c r="AE99" s="103">
        <v>-119.02361853789989</v>
      </c>
      <c r="AF99" s="101">
        <v>256.49025631669792</v>
      </c>
      <c r="AG99" s="75">
        <v>147.52084970259602</v>
      </c>
      <c r="AH99" s="75">
        <v>72.311620504999155</v>
      </c>
      <c r="AI99" s="75">
        <v>-61.683979360102967</v>
      </c>
      <c r="AJ99" s="75">
        <v>73.738805985201907</v>
      </c>
      <c r="AK99" s="75">
        <v>-54.156376801400256</v>
      </c>
      <c r="AL99" s="75">
        <v>63.877845971320312</v>
      </c>
      <c r="AM99" s="75">
        <v>101.39846808609582</v>
      </c>
      <c r="AN99" s="75">
        <v>-86.516977772000246</v>
      </c>
      <c r="AO99" s="101">
        <v>-222.09813492899411</v>
      </c>
      <c r="AQ99" s="69" t="s">
        <v>364</v>
      </c>
      <c r="AR99" s="134">
        <v>1.1668716211673091</v>
      </c>
      <c r="AS99" s="135">
        <v>2.1429332567649784</v>
      </c>
      <c r="AT99" s="136">
        <v>2.2232398245511487</v>
      </c>
      <c r="AU99" s="137">
        <v>1.6867667121158947</v>
      </c>
      <c r="AV99" s="137">
        <v>2.035179931278841</v>
      </c>
      <c r="AW99" s="137">
        <v>6.2440333101952517</v>
      </c>
      <c r="AX99" s="137">
        <v>0.85312961955585909</v>
      </c>
      <c r="AY99" s="138">
        <v>1.5105844254524214</v>
      </c>
      <c r="AZ99" s="139">
        <v>-0.58628189844129874</v>
      </c>
      <c r="BA99" s="136">
        <v>1.9026566419159785</v>
      </c>
      <c r="BB99" s="137">
        <v>1.4316071239697248</v>
      </c>
      <c r="BC99" s="137">
        <v>2.1642771563219254</v>
      </c>
      <c r="BD99" s="137">
        <v>5.9748646916301329</v>
      </c>
      <c r="BE99" s="137">
        <v>-4.8183344437083946</v>
      </c>
      <c r="BF99" s="137">
        <v>2.2584965150135972</v>
      </c>
      <c r="BG99" s="137">
        <v>1.6596037940306729</v>
      </c>
      <c r="BH99" s="137">
        <v>1.2115144025382829</v>
      </c>
      <c r="BI99" s="137">
        <v>3.1137671484261054</v>
      </c>
      <c r="BJ99" s="136">
        <v>3.1471860724163747E-4</v>
      </c>
      <c r="BL99" s="69" t="s">
        <v>364</v>
      </c>
      <c r="BM99" s="74">
        <v>4919.7054107275326</v>
      </c>
      <c r="BN99" s="106">
        <v>20.851875611268952</v>
      </c>
      <c r="BO99" s="101">
        <v>672.27707026480857</v>
      </c>
      <c r="BP99" s="75">
        <v>85.640837492380342</v>
      </c>
      <c r="BQ99" s="75">
        <v>103.1970364421195</v>
      </c>
      <c r="BR99" s="75">
        <v>256.59799454538916</v>
      </c>
      <c r="BS99" s="75">
        <v>18.905230656119784</v>
      </c>
      <c r="BT99" s="76">
        <v>207.93597112879979</v>
      </c>
      <c r="BU99" s="103">
        <v>-146.4000110927991</v>
      </c>
      <c r="BV99" s="101">
        <v>4372.5496561162872</v>
      </c>
      <c r="BW99" s="75">
        <v>857.12122565929894</v>
      </c>
      <c r="BX99" s="75">
        <v>399.4674067179003</v>
      </c>
      <c r="BY99" s="75">
        <v>2256.681639943803</v>
      </c>
      <c r="BZ99" s="75">
        <v>-925.85619937289812</v>
      </c>
      <c r="CA99" s="75">
        <v>260.06622819239965</v>
      </c>
      <c r="CB99" s="75">
        <v>122.86661983668</v>
      </c>
      <c r="CC99" s="75">
        <v>605.81357271669549</v>
      </c>
      <c r="CD99" s="75">
        <v>796.38916242240157</v>
      </c>
      <c r="CE99" s="101">
        <v>0.4268198279896751</v>
      </c>
    </row>
    <row r="100" spans="1:83">
      <c r="A100" s="69" t="s">
        <v>365</v>
      </c>
      <c r="B100" s="134">
        <v>0.13292251666974231</v>
      </c>
      <c r="C100" s="135">
        <v>-3.025174210012882</v>
      </c>
      <c r="D100" s="136">
        <v>0.56475347234941076</v>
      </c>
      <c r="E100" s="137">
        <v>1.4165752525019393E-2</v>
      </c>
      <c r="F100" s="137">
        <v>0.63565631492619179</v>
      </c>
      <c r="G100" s="137">
        <v>2.8111282369837731</v>
      </c>
      <c r="H100" s="137">
        <v>-1.3432738362687546</v>
      </c>
      <c r="I100" s="138">
        <v>0.34519940797519411</v>
      </c>
      <c r="J100" s="139">
        <v>-1.2842506187262348</v>
      </c>
      <c r="K100" s="136">
        <v>0.22009375107949758</v>
      </c>
      <c r="L100" s="137">
        <v>-0.34414998334066915</v>
      </c>
      <c r="M100" s="137">
        <v>-0.74309401818105636</v>
      </c>
      <c r="N100" s="137">
        <v>0.84468132950901165</v>
      </c>
      <c r="O100" s="137">
        <v>2.1850796778442927</v>
      </c>
      <c r="P100" s="137">
        <v>-1.5822390850907087</v>
      </c>
      <c r="Q100" s="137">
        <v>-1.5595787649417492</v>
      </c>
      <c r="R100" s="137">
        <v>0.69171875927549475</v>
      </c>
      <c r="S100" s="137">
        <v>0.30493738288233097</v>
      </c>
      <c r="T100" s="136">
        <v>0.16652364599991643</v>
      </c>
      <c r="V100" s="69" t="s">
        <v>365</v>
      </c>
      <c r="W100" s="74">
        <v>566.96062220050953</v>
      </c>
      <c r="X100" s="106">
        <v>-30.067352936140992</v>
      </c>
      <c r="Y100" s="101">
        <v>174.57037165895963</v>
      </c>
      <c r="Z100" s="75">
        <v>0.73135792679022416</v>
      </c>
      <c r="AA100" s="75">
        <v>32.887943273780365</v>
      </c>
      <c r="AB100" s="75">
        <v>122.73636401077056</v>
      </c>
      <c r="AC100" s="75">
        <v>-30.02070558828018</v>
      </c>
      <c r="AD100" s="76">
        <v>48.235412035899571</v>
      </c>
      <c r="AE100" s="103">
        <v>-318.80911126319916</v>
      </c>
      <c r="AF100" s="101">
        <v>515.42745390589698</v>
      </c>
      <c r="AG100" s="75">
        <v>-208.99671442139515</v>
      </c>
      <c r="AH100" s="75">
        <v>-140.12360646439993</v>
      </c>
      <c r="AI100" s="75">
        <v>338.09440708869806</v>
      </c>
      <c r="AJ100" s="75">
        <v>399.63836687559888</v>
      </c>
      <c r="AK100" s="75">
        <v>-186.30994850249954</v>
      </c>
      <c r="AL100" s="75">
        <v>-117.37759792413999</v>
      </c>
      <c r="AM100" s="75">
        <v>350.08209125900612</v>
      </c>
      <c r="AN100" s="75">
        <v>80.420455995001248</v>
      </c>
      <c r="AO100" s="101">
        <v>225.83926083499682</v>
      </c>
      <c r="AQ100" s="69" t="s">
        <v>365</v>
      </c>
      <c r="AR100" s="134">
        <v>1.3156096283307495</v>
      </c>
      <c r="AS100" s="135">
        <v>-0.44314516682821825</v>
      </c>
      <c r="AT100" s="136">
        <v>2.1689558268187747</v>
      </c>
      <c r="AU100" s="137">
        <v>2.0961357986626794</v>
      </c>
      <c r="AV100" s="137">
        <v>2.0204605356139549</v>
      </c>
      <c r="AW100" s="137">
        <v>7.0127143900647004</v>
      </c>
      <c r="AX100" s="137">
        <v>-0.88674403660176093</v>
      </c>
      <c r="AY100" s="138">
        <v>1.2737580150401939</v>
      </c>
      <c r="AZ100" s="139">
        <v>-1.1497733072764582</v>
      </c>
      <c r="BA100" s="136">
        <v>1.4059495197085825</v>
      </c>
      <c r="BB100" s="137">
        <v>0.66401737395203053</v>
      </c>
      <c r="BC100" s="137">
        <v>0.57433159343802664</v>
      </c>
      <c r="BD100" s="137">
        <v>4.5096579345860199</v>
      </c>
      <c r="BE100" s="137">
        <v>-2.7137944587432128</v>
      </c>
      <c r="BF100" s="137">
        <v>-4.2587076103928201E-2</v>
      </c>
      <c r="BG100" s="137">
        <v>0.63285776177213204</v>
      </c>
      <c r="BH100" s="137">
        <v>1.8613632462785468</v>
      </c>
      <c r="BI100" s="137">
        <v>2.1415671786515933</v>
      </c>
      <c r="BJ100" s="136">
        <v>1.4346991600823866</v>
      </c>
      <c r="BL100" s="69" t="s">
        <v>365</v>
      </c>
      <c r="BM100" s="74">
        <v>5546.0261642446858</v>
      </c>
      <c r="BN100" s="106">
        <v>-4.2902111096840372</v>
      </c>
      <c r="BO100" s="101">
        <v>659.91678124226746</v>
      </c>
      <c r="BP100" s="75">
        <v>106.01368953810015</v>
      </c>
      <c r="BQ100" s="75">
        <v>103.1167756190498</v>
      </c>
      <c r="BR100" s="75">
        <v>294.15991569154994</v>
      </c>
      <c r="BS100" s="75">
        <v>-19.726478906430202</v>
      </c>
      <c r="BT100" s="76">
        <v>176.35287929999868</v>
      </c>
      <c r="BU100" s="103">
        <v>-285.03746052379938</v>
      </c>
      <c r="BV100" s="101">
        <v>3254.0253467529255</v>
      </c>
      <c r="BW100" s="75">
        <v>399.20841558730172</v>
      </c>
      <c r="BX100" s="75">
        <v>106.88181661179988</v>
      </c>
      <c r="BY100" s="75">
        <v>1741.7477753519997</v>
      </c>
      <c r="BZ100" s="75">
        <v>-521.33042589939942</v>
      </c>
      <c r="CA100" s="75">
        <v>-4.9374218443008431</v>
      </c>
      <c r="CB100" s="75">
        <v>46.592677977419953</v>
      </c>
      <c r="CC100" s="75">
        <v>931.22739792100037</v>
      </c>
      <c r="CD100" s="75">
        <v>554.63511104710051</v>
      </c>
      <c r="CE100" s="101">
        <v>1921.4117078830022</v>
      </c>
    </row>
    <row r="101" spans="1:83" s="232" customFormat="1">
      <c r="A101" s="95" t="s">
        <v>366</v>
      </c>
      <c r="B101" s="140">
        <v>0.31254159668114845</v>
      </c>
      <c r="C101" s="141">
        <v>3.7612093662314994</v>
      </c>
      <c r="D101" s="142">
        <v>0.72366920664235224</v>
      </c>
      <c r="E101" s="143">
        <v>0.95333567256543628</v>
      </c>
      <c r="F101" s="143">
        <v>0.80714633720366802</v>
      </c>
      <c r="G101" s="143">
        <v>1.3935799669382742</v>
      </c>
      <c r="H101" s="143">
        <v>-1.1252165814991999</v>
      </c>
      <c r="I101" s="144">
        <v>0.68436460931566856</v>
      </c>
      <c r="J101" s="145">
        <v>-0.67983933825560561</v>
      </c>
      <c r="K101" s="142">
        <v>-5.9026817992868796E-2</v>
      </c>
      <c r="L101" s="143">
        <v>-0.24209972245293754</v>
      </c>
      <c r="M101" s="143">
        <v>0.38451022773791088</v>
      </c>
      <c r="N101" s="143">
        <v>0.64914171444174773</v>
      </c>
      <c r="O101" s="143">
        <v>-1.1961520896776712</v>
      </c>
      <c r="P101" s="143">
        <v>0.39674803133786796</v>
      </c>
      <c r="Q101" s="143">
        <v>-0.34078967350172906</v>
      </c>
      <c r="R101" s="143">
        <v>-8.2812690938405265E-2</v>
      </c>
      <c r="S101" s="143">
        <v>-0.30615124457276099</v>
      </c>
      <c r="T101" s="142">
        <v>1.0149732601190564</v>
      </c>
      <c r="V101" s="95" t="s">
        <v>366</v>
      </c>
      <c r="W101" s="92">
        <v>1334.8702660672134</v>
      </c>
      <c r="X101" s="108">
        <v>36.251945893887978</v>
      </c>
      <c r="Y101" s="100">
        <v>224.95596474190097</v>
      </c>
      <c r="Z101" s="93">
        <v>49.226355437939674</v>
      </c>
      <c r="AA101" s="93">
        <v>42.02604414894995</v>
      </c>
      <c r="AB101" s="93">
        <v>62.555372649680066</v>
      </c>
      <c r="AC101" s="93">
        <v>-24.809565747969827</v>
      </c>
      <c r="AD101" s="94">
        <v>95.957758253300199</v>
      </c>
      <c r="AE101" s="102">
        <v>-166.59949427379979</v>
      </c>
      <c r="AF101" s="100">
        <v>-138.53643630075385</v>
      </c>
      <c r="AG101" s="93">
        <v>-146.51726231900102</v>
      </c>
      <c r="AH101" s="93">
        <v>71.967459294599394</v>
      </c>
      <c r="AI101" s="93">
        <v>262.02190984420304</v>
      </c>
      <c r="AJ101" s="93">
        <v>-223.54954427399935</v>
      </c>
      <c r="AK101" s="93">
        <v>45.978224668901021</v>
      </c>
      <c r="AL101" s="93">
        <v>-25.248628612830544</v>
      </c>
      <c r="AM101" s="93">
        <v>-42.201801643903309</v>
      </c>
      <c r="AN101" s="93">
        <v>-80.986793258700345</v>
      </c>
      <c r="AO101" s="100">
        <v>1378.7982860060001</v>
      </c>
      <c r="AQ101" s="95" t="s">
        <v>366</v>
      </c>
      <c r="AR101" s="140">
        <v>0.87116059863818762</v>
      </c>
      <c r="AS101" s="141">
        <v>0.5050036727937357</v>
      </c>
      <c r="AT101" s="142">
        <v>1.8462649448633517</v>
      </c>
      <c r="AU101" s="143">
        <v>1.412747264597991</v>
      </c>
      <c r="AV101" s="143">
        <v>1.0542440096161787</v>
      </c>
      <c r="AW101" s="143">
        <v>6.4382652665709639</v>
      </c>
      <c r="AX101" s="143">
        <v>-1.6385916847991733</v>
      </c>
      <c r="AY101" s="144">
        <v>1.446021955682375</v>
      </c>
      <c r="AZ101" s="145">
        <v>-2.8158918127585086</v>
      </c>
      <c r="BA101" s="142">
        <v>0.87148358946536053</v>
      </c>
      <c r="BB101" s="143">
        <v>0.1507251610591398</v>
      </c>
      <c r="BC101" s="143">
        <v>1.3331059567276426</v>
      </c>
      <c r="BD101" s="143">
        <v>3.0345681068544961</v>
      </c>
      <c r="BE101" s="143">
        <v>0.1916559381176075</v>
      </c>
      <c r="BF101" s="143">
        <v>-0.37141164848525365</v>
      </c>
      <c r="BG101" s="143">
        <v>-8.5149172768639314E-2</v>
      </c>
      <c r="BH101" s="143">
        <v>0.73281389806356678</v>
      </c>
      <c r="BI101" s="143">
        <v>0.51786820700969738</v>
      </c>
      <c r="BJ101" s="142">
        <v>1.3338125351721519</v>
      </c>
      <c r="BL101" s="95" t="s">
        <v>366</v>
      </c>
      <c r="BM101" s="92">
        <v>3700.1358885896625</v>
      </c>
      <c r="BN101" s="108">
        <v>5.0251113780479955</v>
      </c>
      <c r="BO101" s="100">
        <v>567.59410375609878</v>
      </c>
      <c r="BP101" s="93">
        <v>72.618026086500322</v>
      </c>
      <c r="BQ101" s="93">
        <v>54.757566275769932</v>
      </c>
      <c r="BR101" s="93">
        <v>275.30509999940023</v>
      </c>
      <c r="BS101" s="93">
        <v>-36.317386915370207</v>
      </c>
      <c r="BT101" s="94">
        <v>201.23079830979987</v>
      </c>
      <c r="BU101" s="102">
        <v>-705.22144870009652</v>
      </c>
      <c r="BV101" s="100">
        <v>2026.5112496627553</v>
      </c>
      <c r="BW101" s="93">
        <v>90.860152526700404</v>
      </c>
      <c r="BX101" s="93">
        <v>247.17713472210016</v>
      </c>
      <c r="BY101" s="93">
        <v>1196.525888311</v>
      </c>
      <c r="BZ101" s="93">
        <v>35.322543538299215</v>
      </c>
      <c r="CA101" s="93">
        <v>-43.373913281799105</v>
      </c>
      <c r="CB101" s="93">
        <v>-6.2924416675405155</v>
      </c>
      <c r="CC101" s="93">
        <v>370.42221679310023</v>
      </c>
      <c r="CD101" s="93">
        <v>135.86966872090125</v>
      </c>
      <c r="CE101" s="100">
        <v>1806.2268724929891</v>
      </c>
    </row>
    <row r="102" spans="1:83">
      <c r="A102" s="69" t="s">
        <v>367</v>
      </c>
      <c r="B102" s="134">
        <v>0.63993359752496648</v>
      </c>
      <c r="C102" s="135">
        <v>1.274716652295993</v>
      </c>
      <c r="D102" s="136">
        <v>0.10428313953931845</v>
      </c>
      <c r="E102" s="137">
        <v>1.0215090446890951</v>
      </c>
      <c r="F102" s="137">
        <v>-0.4222730054726509</v>
      </c>
      <c r="G102" s="137">
        <v>0.53732603177691907</v>
      </c>
      <c r="H102" s="137">
        <v>-0.97289001199858394</v>
      </c>
      <c r="I102" s="138">
        <v>-1.1899712135410301E-2</v>
      </c>
      <c r="J102" s="139">
        <v>-0.80051581391878956</v>
      </c>
      <c r="K102" s="136">
        <v>0.84118142791476114</v>
      </c>
      <c r="L102" s="137">
        <v>-7.0451113670988441E-2</v>
      </c>
      <c r="M102" s="137">
        <v>8.2602393677833064E-2</v>
      </c>
      <c r="N102" s="137">
        <v>2.5605883515164907</v>
      </c>
      <c r="O102" s="137">
        <v>2.8106423778906153</v>
      </c>
      <c r="P102" s="137">
        <v>-1.1368739281368723</v>
      </c>
      <c r="Q102" s="137">
        <v>-0.85412350501229417</v>
      </c>
      <c r="R102" s="137">
        <v>1.1992504568022699</v>
      </c>
      <c r="S102" s="137">
        <v>9.6818920073404868E-2</v>
      </c>
      <c r="T102" s="136">
        <v>0.66901523027229626</v>
      </c>
      <c r="V102" s="69" t="s">
        <v>367</v>
      </c>
      <c r="W102" s="74">
        <v>2741.7091342711356</v>
      </c>
      <c r="X102" s="106">
        <v>12.748306558470063</v>
      </c>
      <c r="Y102" s="101">
        <v>32.651493846300582</v>
      </c>
      <c r="Z102" s="75">
        <v>53.249401250630399</v>
      </c>
      <c r="AA102" s="75">
        <v>-22.164139363880167</v>
      </c>
      <c r="AB102" s="75">
        <v>24.455754130290188</v>
      </c>
      <c r="AC102" s="75">
        <v>-21.209592734239777</v>
      </c>
      <c r="AD102" s="76">
        <v>-1.6799294364991511</v>
      </c>
      <c r="AE102" s="103">
        <v>-194.83847281030103</v>
      </c>
      <c r="AF102" s="101">
        <v>1973.09451517454</v>
      </c>
      <c r="AG102" s="75">
        <v>-42.533357444604917</v>
      </c>
      <c r="AH102" s="75">
        <v>15.519853293099004</v>
      </c>
      <c r="AI102" s="75">
        <v>1040.2744474658975</v>
      </c>
      <c r="AJ102" s="75">
        <v>518.9993741481012</v>
      </c>
      <c r="AK102" s="75">
        <v>-132.27244162920033</v>
      </c>
      <c r="AL102" s="75">
        <v>-63.065157255839949</v>
      </c>
      <c r="AM102" s="75">
        <v>610.6385070282995</v>
      </c>
      <c r="AN102" s="75">
        <v>25.533289568797045</v>
      </c>
      <c r="AO102" s="101">
        <v>918.05329150200123</v>
      </c>
      <c r="AQ102" s="69" t="s">
        <v>367</v>
      </c>
      <c r="AR102" s="134">
        <v>1.0797921975896463</v>
      </c>
      <c r="AS102" s="135">
        <v>3.1540135436484595</v>
      </c>
      <c r="AT102" s="136">
        <v>1.5135709749947379</v>
      </c>
      <c r="AU102" s="137">
        <v>1.9279275996022527</v>
      </c>
      <c r="AV102" s="137">
        <v>1.4935605895439075</v>
      </c>
      <c r="AW102" s="137">
        <v>5.2939459960542612</v>
      </c>
      <c r="AX102" s="137">
        <v>-4.2530520164807299</v>
      </c>
      <c r="AY102" s="138">
        <v>1.1221345694505391</v>
      </c>
      <c r="AZ102" s="139">
        <v>-3.2043183618278182</v>
      </c>
      <c r="BA102" s="136">
        <v>1.1142169976835925</v>
      </c>
      <c r="BB102" s="137">
        <v>-0.41354065007743745</v>
      </c>
      <c r="BC102" s="137">
        <v>0.10474252404617523</v>
      </c>
      <c r="BD102" s="137">
        <v>3.9381079182856826</v>
      </c>
      <c r="BE102" s="137">
        <v>4.2206879764008498</v>
      </c>
      <c r="BF102" s="137">
        <v>-2.7623126185808533</v>
      </c>
      <c r="BG102" s="137">
        <v>-1.9003847198327928</v>
      </c>
      <c r="BH102" s="137">
        <v>2.0192755549282237</v>
      </c>
      <c r="BI102" s="137">
        <v>-0.23262157147890816</v>
      </c>
      <c r="BJ102" s="136">
        <v>1.6935794073128729</v>
      </c>
      <c r="BL102" s="69" t="s">
        <v>367</v>
      </c>
      <c r="BM102" s="74">
        <v>4606.0924778202898</v>
      </c>
      <c r="BN102" s="106">
        <v>30.968295297874079</v>
      </c>
      <c r="BO102" s="101">
        <v>467.32638689720989</v>
      </c>
      <c r="BP102" s="75">
        <v>99.605630876400028</v>
      </c>
      <c r="BQ102" s="75">
        <v>76.913773388610025</v>
      </c>
      <c r="BR102" s="75">
        <v>230.06291252118081</v>
      </c>
      <c r="BS102" s="75">
        <v>-95.895547765479932</v>
      </c>
      <c r="BT102" s="76">
        <v>156.63961787650078</v>
      </c>
      <c r="BU102" s="103">
        <v>-799.27069688519987</v>
      </c>
      <c r="BV102" s="101">
        <v>2606.475789096381</v>
      </c>
      <c r="BW102" s="75">
        <v>-250.52648448240507</v>
      </c>
      <c r="BX102" s="75">
        <v>19.675326628297626</v>
      </c>
      <c r="BY102" s="75">
        <v>1578.7067850386957</v>
      </c>
      <c r="BZ102" s="75">
        <v>768.82700273490263</v>
      </c>
      <c r="CA102" s="75">
        <v>-326.7605422641991</v>
      </c>
      <c r="CB102" s="75">
        <v>-141.81353782149017</v>
      </c>
      <c r="CC102" s="75">
        <v>1019.9172647294981</v>
      </c>
      <c r="CD102" s="75">
        <v>-61.550025466902298</v>
      </c>
      <c r="CE102" s="101">
        <v>2300.5927034140041</v>
      </c>
    </row>
    <row r="103" spans="1:83">
      <c r="A103" s="69" t="s">
        <v>368</v>
      </c>
      <c r="B103" s="134">
        <v>-0.22836829654604429</v>
      </c>
      <c r="C103" s="135">
        <v>-5.3789647485919083</v>
      </c>
      <c r="D103" s="136">
        <v>0.33909354931795921</v>
      </c>
      <c r="E103" s="137">
        <v>0.75737656482646187</v>
      </c>
      <c r="F103" s="137">
        <v>0.58176632127568961</v>
      </c>
      <c r="G103" s="137">
        <v>0.77854581386631594</v>
      </c>
      <c r="H103" s="137">
        <v>-1.4908461381452742</v>
      </c>
      <c r="I103" s="138">
        <v>0.23060767766156509</v>
      </c>
      <c r="J103" s="139">
        <v>-0.79768370419524004</v>
      </c>
      <c r="K103" s="136">
        <v>-0.3315492971367906</v>
      </c>
      <c r="L103" s="137">
        <v>-0.35308242322654726</v>
      </c>
      <c r="M103" s="137">
        <v>0.98227307462810387</v>
      </c>
      <c r="N103" s="137">
        <v>-0.53839462187246223</v>
      </c>
      <c r="O103" s="137">
        <v>-1.4662370166909078</v>
      </c>
      <c r="P103" s="137">
        <v>-0.4002515964827813</v>
      </c>
      <c r="Q103" s="137">
        <v>-0.19491680187834204</v>
      </c>
      <c r="R103" s="137">
        <v>-0.28000331408309931</v>
      </c>
      <c r="S103" s="137">
        <v>-0.18427361827557664</v>
      </c>
      <c r="T103" s="136">
        <v>-4.318007923115319E-2</v>
      </c>
      <c r="V103" s="69" t="s">
        <v>368</v>
      </c>
      <c r="W103" s="74">
        <v>-984.67434080987005</v>
      </c>
      <c r="X103" s="106">
        <v>-54.480185047942996</v>
      </c>
      <c r="Y103" s="101">
        <v>106.28234942074778</v>
      </c>
      <c r="Z103" s="75">
        <v>39.883955860429523</v>
      </c>
      <c r="AA103" s="75">
        <v>30.406633379429877</v>
      </c>
      <c r="AB103" s="75">
        <v>35.624984356799359</v>
      </c>
      <c r="AC103" s="75">
        <v>-32.185148251310238</v>
      </c>
      <c r="AD103" s="76">
        <v>32.551924075400166</v>
      </c>
      <c r="AE103" s="103">
        <v>-192.59496759140166</v>
      </c>
      <c r="AF103" s="101">
        <v>-784.23144220618997</v>
      </c>
      <c r="AG103" s="75">
        <v>-213.01580540919531</v>
      </c>
      <c r="AH103" s="75">
        <v>184.70804353080166</v>
      </c>
      <c r="AI103" s="75">
        <v>-224.33104632789764</v>
      </c>
      <c r="AJ103" s="75">
        <v>-278.35786464820194</v>
      </c>
      <c r="AK103" s="75">
        <v>-46.038850863500556</v>
      </c>
      <c r="AL103" s="75">
        <v>-14.268973879199621</v>
      </c>
      <c r="AM103" s="75">
        <v>-144.28286667419889</v>
      </c>
      <c r="AN103" s="75">
        <v>-48.644077934797679</v>
      </c>
      <c r="AO103" s="101">
        <v>-59.650095385004533</v>
      </c>
      <c r="AQ103" s="69" t="s">
        <v>368</v>
      </c>
      <c r="AR103" s="134">
        <v>0.85781201644012928</v>
      </c>
      <c r="AS103" s="135">
        <v>-3.5765280586866122</v>
      </c>
      <c r="AT103" s="136">
        <v>1.7419751891427637</v>
      </c>
      <c r="AU103" s="137">
        <v>2.7715467606894251</v>
      </c>
      <c r="AV103" s="137">
        <v>1.6072437888029256</v>
      </c>
      <c r="AW103" s="137">
        <v>5.6199603029247092</v>
      </c>
      <c r="AX103" s="137">
        <v>-4.8425186761263506</v>
      </c>
      <c r="AY103" s="138">
        <v>1.2528635858916948</v>
      </c>
      <c r="AZ103" s="139">
        <v>-3.5160473711230655</v>
      </c>
      <c r="BA103" s="136">
        <v>0.66859591675012542</v>
      </c>
      <c r="BB103" s="137">
        <v>-1.0062233269726217</v>
      </c>
      <c r="BC103" s="137">
        <v>0.70039395655721037</v>
      </c>
      <c r="BD103" s="137">
        <v>3.5378260635068326</v>
      </c>
      <c r="BE103" s="137">
        <v>2.2785324315464095</v>
      </c>
      <c r="BF103" s="137">
        <v>-2.706078975787507</v>
      </c>
      <c r="BG103" s="137">
        <v>-2.922580705527511</v>
      </c>
      <c r="BH103" s="137">
        <v>1.5297940975466551</v>
      </c>
      <c r="BI103" s="137">
        <v>-8.9778659351857915E-2</v>
      </c>
      <c r="BJ103" s="136">
        <v>1.8161347289539442</v>
      </c>
      <c r="BL103" s="69" t="s">
        <v>368</v>
      </c>
      <c r="BM103" s="74">
        <v>3658.8656817289884</v>
      </c>
      <c r="BN103" s="106">
        <v>-35.547285531725947</v>
      </c>
      <c r="BO103" s="101">
        <v>538.46017966790896</v>
      </c>
      <c r="BP103" s="75">
        <v>143.09107047578982</v>
      </c>
      <c r="BQ103" s="75">
        <v>83.156481438280025</v>
      </c>
      <c r="BR103" s="75">
        <v>245.37247514754017</v>
      </c>
      <c r="BS103" s="75">
        <v>-108.22501232180002</v>
      </c>
      <c r="BT103" s="76">
        <v>175.06516492810078</v>
      </c>
      <c r="BU103" s="103">
        <v>-872.84204593870163</v>
      </c>
      <c r="BV103" s="101">
        <v>1565.7540905734932</v>
      </c>
      <c r="BW103" s="75">
        <v>-611.0631395941964</v>
      </c>
      <c r="BX103" s="75">
        <v>132.07174965410013</v>
      </c>
      <c r="BY103" s="75">
        <v>1416.059718070901</v>
      </c>
      <c r="BZ103" s="75">
        <v>416.73033210149879</v>
      </c>
      <c r="CA103" s="75">
        <v>-318.6430163262994</v>
      </c>
      <c r="CB103" s="75">
        <v>-219.9603576720101</v>
      </c>
      <c r="CC103" s="75">
        <v>774.23592996920343</v>
      </c>
      <c r="CD103" s="75">
        <v>-23.677125629699731</v>
      </c>
      <c r="CE103" s="101">
        <v>2463.0407429579936</v>
      </c>
    </row>
    <row r="104" spans="1:83">
      <c r="A104" s="69" t="s">
        <v>369</v>
      </c>
      <c r="B104" s="134">
        <v>0.13187002545160809</v>
      </c>
      <c r="C104" s="135">
        <v>5.5127377978036574</v>
      </c>
      <c r="D104" s="136">
        <v>0.47634225630743821</v>
      </c>
      <c r="E104" s="137">
        <v>1.4750427791307308</v>
      </c>
      <c r="F104" s="137">
        <v>0.18917361091563833</v>
      </c>
      <c r="G104" s="137">
        <v>0.30775933787483556</v>
      </c>
      <c r="H104" s="137">
        <v>-1.9138941606852145</v>
      </c>
      <c r="I104" s="138">
        <v>0.62273766764449068</v>
      </c>
      <c r="J104" s="139">
        <v>-0.25657193766295272</v>
      </c>
      <c r="K104" s="136">
        <v>9.029338682475796E-3</v>
      </c>
      <c r="L104" s="137">
        <v>0.14913323161740433</v>
      </c>
      <c r="M104" s="137">
        <v>0.72523913622022373</v>
      </c>
      <c r="N104" s="137">
        <v>0.80921132244238247</v>
      </c>
      <c r="O104" s="137">
        <v>-2.4737015751463698E-2</v>
      </c>
      <c r="P104" s="137">
        <v>0.45820810988637106</v>
      </c>
      <c r="Q104" s="137">
        <v>-2.1160798861000973</v>
      </c>
      <c r="R104" s="137">
        <v>-0.62536244010179542</v>
      </c>
      <c r="S104" s="137">
        <v>-0.4302174365248046</v>
      </c>
      <c r="T104" s="136">
        <v>0.29317483086017671</v>
      </c>
      <c r="V104" s="69" t="s">
        <v>369</v>
      </c>
      <c r="W104" s="74">
        <v>567.29632932762615</v>
      </c>
      <c r="X104" s="106">
        <v>52.831739224172907</v>
      </c>
      <c r="Y104" s="101">
        <v>149.8065839241317</v>
      </c>
      <c r="Z104" s="75">
        <v>78.265043545269691</v>
      </c>
      <c r="AA104" s="75">
        <v>9.9448806006803352</v>
      </c>
      <c r="AB104" s="75">
        <v>14.192203661350504</v>
      </c>
      <c r="AC104" s="75">
        <v>-40.702135466070104</v>
      </c>
      <c r="AD104" s="76">
        <v>88.106591582900364</v>
      </c>
      <c r="AE104" s="103">
        <v>-61.453296130097442</v>
      </c>
      <c r="AF104" s="101">
        <v>21.286771076440345</v>
      </c>
      <c r="AG104" s="75">
        <v>89.654899461900641</v>
      </c>
      <c r="AH104" s="75">
        <v>137.71458661579891</v>
      </c>
      <c r="AI104" s="75">
        <v>335.35600280719518</v>
      </c>
      <c r="AJ104" s="75">
        <v>-4.627342983498238</v>
      </c>
      <c r="AK104" s="75">
        <v>52.494332178999684</v>
      </c>
      <c r="AL104" s="75">
        <v>-154.60665570606034</v>
      </c>
      <c r="AM104" s="75">
        <v>-321.34062924590398</v>
      </c>
      <c r="AN104" s="75">
        <v>-113.35842205200242</v>
      </c>
      <c r="AO104" s="101">
        <v>404.82453123299638</v>
      </c>
      <c r="AQ104" s="69" t="s">
        <v>369</v>
      </c>
      <c r="AR104" s="134">
        <v>0.85675190595140283</v>
      </c>
      <c r="AS104" s="135">
        <v>4.9128413443167984</v>
      </c>
      <c r="AT104" s="136">
        <v>1.652529021987803</v>
      </c>
      <c r="AU104" s="137">
        <v>4.2727000275468718</v>
      </c>
      <c r="AV104" s="137">
        <v>1.1564505151751447</v>
      </c>
      <c r="AW104" s="137">
        <v>3.0481985852826687</v>
      </c>
      <c r="AX104" s="137">
        <v>-5.3928997294522718</v>
      </c>
      <c r="AY104" s="138">
        <v>1.5329122948678719</v>
      </c>
      <c r="AZ104" s="139">
        <v>-2.511602773347188</v>
      </c>
      <c r="BA104" s="136">
        <v>0.4565869547871193</v>
      </c>
      <c r="BB104" s="137">
        <v>-0.51621728708685088</v>
      </c>
      <c r="BC104" s="137">
        <v>2.1900810029655382</v>
      </c>
      <c r="BD104" s="137">
        <v>3.5014087991184661</v>
      </c>
      <c r="BE104" s="137">
        <v>6.669476330498636E-2</v>
      </c>
      <c r="BF104" s="137">
        <v>-0.68893180238436269</v>
      </c>
      <c r="BG104" s="137">
        <v>-3.4713765355202986</v>
      </c>
      <c r="BH104" s="137">
        <v>0.20175059376834614</v>
      </c>
      <c r="BI104" s="137">
        <v>-0.82204052644460068</v>
      </c>
      <c r="BJ104" s="136">
        <v>1.9448716924816534</v>
      </c>
      <c r="BL104" s="69" t="s">
        <v>369</v>
      </c>
      <c r="BM104" s="74">
        <v>3659.201388856105</v>
      </c>
      <c r="BN104" s="106">
        <v>47.351806628587951</v>
      </c>
      <c r="BO104" s="101">
        <v>513.69639193308103</v>
      </c>
      <c r="BP104" s="75">
        <v>220.62475609426929</v>
      </c>
      <c r="BQ104" s="75">
        <v>60.213418765179995</v>
      </c>
      <c r="BR104" s="75">
        <v>136.82831479812012</v>
      </c>
      <c r="BS104" s="75">
        <v>-118.90644219958995</v>
      </c>
      <c r="BT104" s="76">
        <v>214.93634447510158</v>
      </c>
      <c r="BU104" s="103">
        <v>-615.48623080559992</v>
      </c>
      <c r="BV104" s="101">
        <v>1071.6134077440365</v>
      </c>
      <c r="BW104" s="75">
        <v>-312.41152571090061</v>
      </c>
      <c r="BX104" s="75">
        <v>409.90994273429897</v>
      </c>
      <c r="BY104" s="75">
        <v>1413.3213137893981</v>
      </c>
      <c r="BZ104" s="75">
        <v>12.464622242401674</v>
      </c>
      <c r="CA104" s="75">
        <v>-79.838735644800181</v>
      </c>
      <c r="CB104" s="75">
        <v>-257.18941545393045</v>
      </c>
      <c r="CC104" s="75">
        <v>102.81320946429332</v>
      </c>
      <c r="CD104" s="75">
        <v>-217.4560036767034</v>
      </c>
      <c r="CE104" s="101">
        <v>2642.0260133559932</v>
      </c>
    </row>
    <row r="105" spans="1:83" s="232" customFormat="1">
      <c r="A105" s="95" t="s">
        <v>370</v>
      </c>
      <c r="B105" s="140">
        <v>-3.8297149187238588E-3</v>
      </c>
      <c r="C105" s="141">
        <v>-4.1368147017912911</v>
      </c>
      <c r="D105" s="142">
        <v>-0.26034245320284422</v>
      </c>
      <c r="E105" s="143">
        <v>-0.2093617051447616</v>
      </c>
      <c r="F105" s="143">
        <v>-5.8727994373686254E-2</v>
      </c>
      <c r="G105" s="143">
        <v>-0.25688188295688308</v>
      </c>
      <c r="H105" s="143">
        <v>-2.5664500898137654</v>
      </c>
      <c r="I105" s="144">
        <v>-1.7439063103219521E-2</v>
      </c>
      <c r="J105" s="145">
        <v>-0.5935603767159181</v>
      </c>
      <c r="K105" s="142">
        <v>0.24872758536513828</v>
      </c>
      <c r="L105" s="143">
        <v>0.50494346790623812</v>
      </c>
      <c r="M105" s="143">
        <v>0.55645860175941309</v>
      </c>
      <c r="N105" s="143">
        <v>0.17939080116819994</v>
      </c>
      <c r="O105" s="143">
        <v>0.83738712561141071</v>
      </c>
      <c r="P105" s="143">
        <v>0.69460403133969617</v>
      </c>
      <c r="Q105" s="143">
        <v>-1.0019651021511256</v>
      </c>
      <c r="R105" s="143">
        <v>-0.44956465389063283</v>
      </c>
      <c r="S105" s="143">
        <v>0.63164831662558818</v>
      </c>
      <c r="T105" s="142">
        <v>-0.24336297590444866</v>
      </c>
      <c r="V105" s="95" t="s">
        <v>370</v>
      </c>
      <c r="W105" s="92">
        <v>-16.496911973401438</v>
      </c>
      <c r="X105" s="108">
        <v>-41.831027425111984</v>
      </c>
      <c r="Y105" s="100">
        <v>-82.266041598988522</v>
      </c>
      <c r="Z105" s="93">
        <v>-11.272486014359856</v>
      </c>
      <c r="AA105" s="93">
        <v>-3.0931785049697282</v>
      </c>
      <c r="AB105" s="93">
        <v>-11.882466568909877</v>
      </c>
      <c r="AC105" s="93">
        <v>-53.535220234149847</v>
      </c>
      <c r="AD105" s="94">
        <v>-2.4826902765998966</v>
      </c>
      <c r="AE105" s="102">
        <v>-141.80293500900007</v>
      </c>
      <c r="AF105" s="100">
        <v>586.43112461271812</v>
      </c>
      <c r="AG105" s="93">
        <v>304.01117812180019</v>
      </c>
      <c r="AH105" s="93">
        <v>106.43142529390025</v>
      </c>
      <c r="AI105" s="93">
        <v>74.945320345701475</v>
      </c>
      <c r="AJ105" s="93">
        <v>156.60413325719855</v>
      </c>
      <c r="AK105" s="93">
        <v>79.941514248001113</v>
      </c>
      <c r="AL105" s="93">
        <v>-71.657239975179436</v>
      </c>
      <c r="AM105" s="93">
        <v>-229.56282595339871</v>
      </c>
      <c r="AN105" s="93">
        <v>165.71761927470288</v>
      </c>
      <c r="AO105" s="100">
        <v>-337.02803255300387</v>
      </c>
      <c r="AQ105" s="95" t="s">
        <v>370</v>
      </c>
      <c r="AR105" s="140">
        <v>0.53866423340014347</v>
      </c>
      <c r="AS105" s="141">
        <v>-3.0728418511966948</v>
      </c>
      <c r="AT105" s="142">
        <v>0.65944294203994502</v>
      </c>
      <c r="AU105" s="143">
        <v>3.0717729449389664</v>
      </c>
      <c r="AV105" s="143">
        <v>0.28757586534051693</v>
      </c>
      <c r="AW105" s="143">
        <v>1.3708032263172631</v>
      </c>
      <c r="AX105" s="143">
        <v>-6.7719259919651886</v>
      </c>
      <c r="AY105" s="144">
        <v>0.82519396147600066</v>
      </c>
      <c r="AZ105" s="145">
        <v>-2.4269150561823993</v>
      </c>
      <c r="BA105" s="142">
        <v>0.76592911944015629</v>
      </c>
      <c r="BB105" s="143">
        <v>0.22877315697906742</v>
      </c>
      <c r="BC105" s="143">
        <v>2.3651221346074891</v>
      </c>
      <c r="BD105" s="143">
        <v>3.0183457497938493</v>
      </c>
      <c r="BE105" s="143">
        <v>2.1262253610428106</v>
      </c>
      <c r="BF105" s="143">
        <v>-0.39429678572010518</v>
      </c>
      <c r="BG105" s="143">
        <v>-4.1117825129204029</v>
      </c>
      <c r="BH105" s="143">
        <v>-0.16604587560025141</v>
      </c>
      <c r="BI105" s="143">
        <v>0.11090617022693205</v>
      </c>
      <c r="BJ105" s="142">
        <v>0.67495177875671608</v>
      </c>
      <c r="BL105" s="95" t="s">
        <v>370</v>
      </c>
      <c r="BM105" s="92">
        <v>2307.8342108154902</v>
      </c>
      <c r="BN105" s="108">
        <v>-30.73116669041201</v>
      </c>
      <c r="BO105" s="100">
        <v>206.47438559219154</v>
      </c>
      <c r="BP105" s="93">
        <v>160.12591464196976</v>
      </c>
      <c r="BQ105" s="93">
        <v>15.094196111260317</v>
      </c>
      <c r="BR105" s="93">
        <v>62.390475579530175</v>
      </c>
      <c r="BS105" s="93">
        <v>-147.63209668576997</v>
      </c>
      <c r="BT105" s="94">
        <v>116.49589594520148</v>
      </c>
      <c r="BU105" s="102">
        <v>-590.68967154080019</v>
      </c>
      <c r="BV105" s="100">
        <v>1796.5809686575085</v>
      </c>
      <c r="BW105" s="93">
        <v>138.1169147299006</v>
      </c>
      <c r="BX105" s="93">
        <v>444.37390873359982</v>
      </c>
      <c r="BY105" s="93">
        <v>1226.2447242908966</v>
      </c>
      <c r="BZ105" s="93">
        <v>392.61829977359957</v>
      </c>
      <c r="CA105" s="93">
        <v>-45.875446065700089</v>
      </c>
      <c r="CB105" s="93">
        <v>-303.59802681627934</v>
      </c>
      <c r="CC105" s="93">
        <v>-84.547814845202083</v>
      </c>
      <c r="CD105" s="93">
        <v>29.248408856699825</v>
      </c>
      <c r="CE105" s="100">
        <v>926.19969479698921</v>
      </c>
    </row>
    <row r="106" spans="1:83">
      <c r="A106" s="69" t="s">
        <v>371</v>
      </c>
      <c r="B106" s="134">
        <v>4.4034331391418213E-2</v>
      </c>
      <c r="C106" s="135">
        <v>-0.25182594775825518</v>
      </c>
      <c r="D106" s="136">
        <v>0.32340219979651863</v>
      </c>
      <c r="E106" s="137">
        <v>0.22087907573096199</v>
      </c>
      <c r="F106" s="137">
        <v>0.1700296294594672</v>
      </c>
      <c r="G106" s="137">
        <v>1.0215418021108924</v>
      </c>
      <c r="H106" s="137">
        <v>-1.6022198623838135</v>
      </c>
      <c r="I106" s="138">
        <v>0.46748199698536386</v>
      </c>
      <c r="J106" s="139">
        <v>-0.44335084686043524</v>
      </c>
      <c r="K106" s="136">
        <v>9.435757771902864E-2</v>
      </c>
      <c r="L106" s="137">
        <v>-0.1466965132740139</v>
      </c>
      <c r="M106" s="137">
        <v>-0.37889152048332653</v>
      </c>
      <c r="N106" s="137">
        <v>0.59709908389860011</v>
      </c>
      <c r="O106" s="137">
        <v>-1.1529966374675737</v>
      </c>
      <c r="P106" s="137">
        <v>0.63055982409709888</v>
      </c>
      <c r="Q106" s="137">
        <v>0.10170245965148705</v>
      </c>
      <c r="R106" s="137">
        <v>0.54997881959817363</v>
      </c>
      <c r="S106" s="137">
        <v>-2.8999725917977504E-2</v>
      </c>
      <c r="T106" s="136">
        <v>-1.9937294530258942E-2</v>
      </c>
      <c r="V106" s="69" t="s">
        <v>371</v>
      </c>
      <c r="W106" s="74">
        <v>189.67538941418752</v>
      </c>
      <c r="X106" s="106">
        <v>-2.4410956448959951</v>
      </c>
      <c r="Y106" s="101">
        <v>101.92634484516748</v>
      </c>
      <c r="Z106" s="75">
        <v>11.867707538660397</v>
      </c>
      <c r="AA106" s="75">
        <v>8.9501290031294047</v>
      </c>
      <c r="AB106" s="75">
        <v>47.131602778689739</v>
      </c>
      <c r="AC106" s="75">
        <v>-32.563974653209925</v>
      </c>
      <c r="AD106" s="76">
        <v>66.540880177899453</v>
      </c>
      <c r="AE106" s="103">
        <v>-105.28884938850024</v>
      </c>
      <c r="AF106" s="101">
        <v>223.02251600436284</v>
      </c>
      <c r="AG106" s="75">
        <v>-88.76750415040442</v>
      </c>
      <c r="AH106" s="75">
        <v>-72.872198807097448</v>
      </c>
      <c r="AI106" s="75">
        <v>249.90166062940261</v>
      </c>
      <c r="AJ106" s="75">
        <v>-217.43355433450051</v>
      </c>
      <c r="AK106" s="75">
        <v>73.07478826409897</v>
      </c>
      <c r="AL106" s="75">
        <v>7.2005473595399963</v>
      </c>
      <c r="AM106" s="75">
        <v>279.57512781410333</v>
      </c>
      <c r="AN106" s="75">
        <v>-7.6563507708015095</v>
      </c>
      <c r="AO106" s="101">
        <v>-27.543526401976123</v>
      </c>
      <c r="AQ106" s="69" t="s">
        <v>371</v>
      </c>
      <c r="AR106" s="134">
        <v>-5.663540654519128E-2</v>
      </c>
      <c r="AS106" s="135">
        <v>-4.5338524657644204</v>
      </c>
      <c r="AT106" s="136">
        <v>0.87977719599718895</v>
      </c>
      <c r="AU106" s="137">
        <v>2.254893934184321</v>
      </c>
      <c r="AV106" s="137">
        <v>0.88410078340035447</v>
      </c>
      <c r="AW106" s="137">
        <v>1.8590332550141753</v>
      </c>
      <c r="AX106" s="137">
        <v>-7.3644022328076097</v>
      </c>
      <c r="AY106" s="138">
        <v>1.308589022133555</v>
      </c>
      <c r="AZ106" s="139">
        <v>-2.075605894086674</v>
      </c>
      <c r="BA106" s="136">
        <v>1.9662583408663892E-2</v>
      </c>
      <c r="BB106" s="137">
        <v>0.15229945179133786</v>
      </c>
      <c r="BC106" s="137">
        <v>1.8931032246508828</v>
      </c>
      <c r="BD106" s="137">
        <v>1.0460928649508761</v>
      </c>
      <c r="BE106" s="137">
        <v>-1.8110274560774409</v>
      </c>
      <c r="BF106" s="137">
        <v>1.3864124510882814</v>
      </c>
      <c r="BG106" s="137">
        <v>-3.1873623431706966</v>
      </c>
      <c r="BH106" s="137">
        <v>-0.80655807851005568</v>
      </c>
      <c r="BI106" s="137">
        <v>-1.4930183007866304E-2</v>
      </c>
      <c r="BJ106" s="136">
        <v>-1.4041374237716564E-2</v>
      </c>
      <c r="BL106" s="69" t="s">
        <v>371</v>
      </c>
      <c r="BM106" s="74">
        <v>-244.19953404145781</v>
      </c>
      <c r="BN106" s="106">
        <v>-45.920568893778068</v>
      </c>
      <c r="BO106" s="101">
        <v>275.74923659105843</v>
      </c>
      <c r="BP106" s="75">
        <v>118.74422092999976</v>
      </c>
      <c r="BQ106" s="75">
        <v>46.208464478269889</v>
      </c>
      <c r="BR106" s="75">
        <v>85.066324227929726</v>
      </c>
      <c r="BS106" s="75">
        <v>-158.98647860474011</v>
      </c>
      <c r="BT106" s="76">
        <v>184.71670555960009</v>
      </c>
      <c r="BU106" s="103">
        <v>-501.1400481189994</v>
      </c>
      <c r="BV106" s="101">
        <v>46.508969487331342</v>
      </c>
      <c r="BW106" s="75">
        <v>91.882768024101097</v>
      </c>
      <c r="BX106" s="75">
        <v>355.98185663340337</v>
      </c>
      <c r="BY106" s="75">
        <v>435.87193745440163</v>
      </c>
      <c r="BZ106" s="75">
        <v>-343.81462870900214</v>
      </c>
      <c r="CA106" s="75">
        <v>159.47178382759921</v>
      </c>
      <c r="CB106" s="75">
        <v>-233.3323222008994</v>
      </c>
      <c r="CC106" s="75">
        <v>-415.61119405939826</v>
      </c>
      <c r="CD106" s="75">
        <v>-3.9412314828987292</v>
      </c>
      <c r="CE106" s="101">
        <v>-19.397123106988147</v>
      </c>
    </row>
    <row r="107" spans="1:83">
      <c r="A107" s="69" t="s">
        <v>372</v>
      </c>
      <c r="B107" s="134">
        <v>0.38279477860827527</v>
      </c>
      <c r="C107" s="135">
        <v>-0.40669123199350565</v>
      </c>
      <c r="D107" s="136">
        <v>0.10942213827425107</v>
      </c>
      <c r="E107" s="137">
        <v>0.25997227794849476</v>
      </c>
      <c r="F107" s="137">
        <v>-0.13734260246529573</v>
      </c>
      <c r="G107" s="137">
        <v>0.23800195018555126</v>
      </c>
      <c r="H107" s="137">
        <v>-1.4711083392501267</v>
      </c>
      <c r="I107" s="138">
        <v>0.32284293026270117</v>
      </c>
      <c r="J107" s="139">
        <v>-0.33810695889999742</v>
      </c>
      <c r="K107" s="136">
        <v>0.50117267686522471</v>
      </c>
      <c r="L107" s="137">
        <v>0.51774281838543601</v>
      </c>
      <c r="M107" s="137">
        <v>0.55205260267454648</v>
      </c>
      <c r="N107" s="137">
        <v>1.8990897475114066</v>
      </c>
      <c r="O107" s="137">
        <v>-0.71054587487238141</v>
      </c>
      <c r="P107" s="137">
        <v>0.57787281115444511</v>
      </c>
      <c r="Q107" s="137">
        <v>0.14441986611724023</v>
      </c>
      <c r="R107" s="137">
        <v>-1.2739188697863391E-2</v>
      </c>
      <c r="S107" s="137">
        <v>0.10930175499894723</v>
      </c>
      <c r="T107" s="136">
        <v>0.37153960896025851</v>
      </c>
      <c r="V107" s="69" t="s">
        <v>372</v>
      </c>
      <c r="W107" s="74">
        <v>1649.5929039749899</v>
      </c>
      <c r="X107" s="106">
        <v>-3.9323673595289392</v>
      </c>
      <c r="Y107" s="101">
        <v>34.597994847565133</v>
      </c>
      <c r="Z107" s="75">
        <v>13.99901588433022</v>
      </c>
      <c r="AA107" s="75">
        <v>-7.2418205911299083</v>
      </c>
      <c r="AB107" s="75">
        <v>11.093039873690032</v>
      </c>
      <c r="AC107" s="75">
        <v>-29.420175217730048</v>
      </c>
      <c r="AD107" s="76">
        <v>46.167934898399835</v>
      </c>
      <c r="AE107" s="103">
        <v>-79.939093229801074</v>
      </c>
      <c r="AF107" s="101">
        <v>1185.6838650387654</v>
      </c>
      <c r="AG107" s="75">
        <v>312.83168829160422</v>
      </c>
      <c r="AH107" s="75">
        <v>105.77397352599655</v>
      </c>
      <c r="AI107" s="75">
        <v>799.56483139660122</v>
      </c>
      <c r="AJ107" s="75">
        <v>-132.45066854889956</v>
      </c>
      <c r="AK107" s="75">
        <v>67.391235655701166</v>
      </c>
      <c r="AL107" s="75">
        <v>10.235344309289758</v>
      </c>
      <c r="AM107" s="75">
        <v>-6.5114291826976114</v>
      </c>
      <c r="AN107" s="75">
        <v>28.848889591201441</v>
      </c>
      <c r="AO107" s="101">
        <v>513.18250467799953</v>
      </c>
      <c r="AQ107" s="69" t="s">
        <v>372</v>
      </c>
      <c r="AR107" s="134">
        <v>0.5555796389875578</v>
      </c>
      <c r="AS107" s="135">
        <v>0.48283114856002562</v>
      </c>
      <c r="AT107" s="136">
        <v>0.64886818581173511</v>
      </c>
      <c r="AU107" s="137">
        <v>1.7500969224797824</v>
      </c>
      <c r="AV107" s="137">
        <v>0.16283032066854997</v>
      </c>
      <c r="AW107" s="137">
        <v>1.3126940025293576</v>
      </c>
      <c r="AX107" s="137">
        <v>-7.3458412897116627</v>
      </c>
      <c r="AY107" s="138">
        <v>1.4018162659428679</v>
      </c>
      <c r="AZ107" s="139">
        <v>-1.6219494069335871</v>
      </c>
      <c r="BA107" s="136">
        <v>0.85531890472319017</v>
      </c>
      <c r="BB107" s="137">
        <v>1.0275412805303752</v>
      </c>
      <c r="BC107" s="137">
        <v>1.4590022916512124</v>
      </c>
      <c r="BD107" s="137">
        <v>3.5224079315463452</v>
      </c>
      <c r="BE107" s="137">
        <v>-1.0579806371076472</v>
      </c>
      <c r="BF107" s="137">
        <v>2.3820828841039754</v>
      </c>
      <c r="BG107" s="137">
        <v>-2.858199971579678</v>
      </c>
      <c r="BH107" s="137">
        <v>-0.54070519663924621</v>
      </c>
      <c r="BI107" s="137">
        <v>0.27914325869757839</v>
      </c>
      <c r="BJ107" s="136">
        <v>0.40079921010323094</v>
      </c>
      <c r="BL107" s="69" t="s">
        <v>372</v>
      </c>
      <c r="BM107" s="74">
        <v>2390.0677107434021</v>
      </c>
      <c r="BN107" s="106">
        <v>4.6272487946359888</v>
      </c>
      <c r="BO107" s="101">
        <v>204.06488201787579</v>
      </c>
      <c r="BP107" s="75">
        <v>92.859280953900452</v>
      </c>
      <c r="BQ107" s="75">
        <v>8.5600105077101034</v>
      </c>
      <c r="BR107" s="75">
        <v>60.534379744820399</v>
      </c>
      <c r="BS107" s="75">
        <v>-156.22150557115992</v>
      </c>
      <c r="BT107" s="76">
        <v>198.33271638259976</v>
      </c>
      <c r="BU107" s="103">
        <v>-388.48417375739882</v>
      </c>
      <c r="BV107" s="101">
        <v>2016.4242767322867</v>
      </c>
      <c r="BW107" s="75">
        <v>617.73026172490063</v>
      </c>
      <c r="BX107" s="75">
        <v>277.04778662859826</v>
      </c>
      <c r="BY107" s="75">
        <v>1459.7678151789005</v>
      </c>
      <c r="BZ107" s="75">
        <v>-197.90743260969975</v>
      </c>
      <c r="CA107" s="75">
        <v>272.90187034680093</v>
      </c>
      <c r="CB107" s="75">
        <v>-208.82800401241002</v>
      </c>
      <c r="CC107" s="75">
        <v>-277.83975656789698</v>
      </c>
      <c r="CD107" s="75">
        <v>73.551736043100391</v>
      </c>
      <c r="CE107" s="101">
        <v>553.43547695601592</v>
      </c>
    </row>
    <row r="108" spans="1:83">
      <c r="A108" s="69" t="s">
        <v>373</v>
      </c>
      <c r="B108" s="134">
        <v>0.26644727192828288</v>
      </c>
      <c r="C108" s="135">
        <v>-1.2738482699450882</v>
      </c>
      <c r="D108" s="136">
        <v>-0.24078843502963743</v>
      </c>
      <c r="E108" s="137">
        <v>0.16672467644036626</v>
      </c>
      <c r="F108" s="137">
        <v>-0.94722379686202895</v>
      </c>
      <c r="G108" s="137">
        <v>-0.45742029568860421</v>
      </c>
      <c r="H108" s="137">
        <v>-1.9186032655181484</v>
      </c>
      <c r="I108" s="138">
        <v>0.16612642983027115</v>
      </c>
      <c r="J108" s="139">
        <v>-0.48246098735198473</v>
      </c>
      <c r="K108" s="136">
        <v>0.26490038118427428</v>
      </c>
      <c r="L108" s="137">
        <v>0.42938384057198409</v>
      </c>
      <c r="M108" s="137">
        <v>-0.45510608874973491</v>
      </c>
      <c r="N108" s="137">
        <v>0.17507748728580186</v>
      </c>
      <c r="O108" s="137">
        <v>-0.56281421915124197</v>
      </c>
      <c r="P108" s="137">
        <v>-0.60640968647761584</v>
      </c>
      <c r="Q108" s="137">
        <v>-1.476974563168254</v>
      </c>
      <c r="R108" s="137">
        <v>0.76046129399729434</v>
      </c>
      <c r="S108" s="137">
        <v>1.0335965531460767</v>
      </c>
      <c r="T108" s="136">
        <v>0.5228986746788955</v>
      </c>
      <c r="V108" s="69" t="s">
        <v>373</v>
      </c>
      <c r="W108" s="74">
        <v>1152.6072188031976</v>
      </c>
      <c r="X108" s="106">
        <v>-12.266965274891049</v>
      </c>
      <c r="Y108" s="101">
        <v>-76.217782820654975</v>
      </c>
      <c r="Z108" s="75">
        <v>9.0011485719196571</v>
      </c>
      <c r="AA108" s="75">
        <v>-49.876757002909471</v>
      </c>
      <c r="AB108" s="75">
        <v>-21.370657787710115</v>
      </c>
      <c r="AC108" s="75">
        <v>-37.805011487850152</v>
      </c>
      <c r="AD108" s="76">
        <v>23.833494885899199</v>
      </c>
      <c r="AE108" s="103">
        <v>-113.68323974209852</v>
      </c>
      <c r="AF108" s="101">
        <v>629.84724858682603</v>
      </c>
      <c r="AG108" s="75">
        <v>260.78648385549604</v>
      </c>
      <c r="AH108" s="75">
        <v>-87.680283227899054</v>
      </c>
      <c r="AI108" s="75">
        <v>75.11190969049494</v>
      </c>
      <c r="AJ108" s="75">
        <v>-104.16701432050104</v>
      </c>
      <c r="AK108" s="75">
        <v>-71.127858637701138</v>
      </c>
      <c r="AL108" s="75">
        <v>-104.82751468967035</v>
      </c>
      <c r="AM108" s="75">
        <v>388.64790956119396</v>
      </c>
      <c r="AN108" s="75">
        <v>273.10361635539812</v>
      </c>
      <c r="AO108" s="101">
        <v>724.92795805400237</v>
      </c>
      <c r="AQ108" s="69" t="s">
        <v>373</v>
      </c>
      <c r="AR108" s="134">
        <v>0.69072635124052262</v>
      </c>
      <c r="AS108" s="135">
        <v>-5.9802310006524699</v>
      </c>
      <c r="AT108" s="136">
        <v>-6.9493876376625074E-2</v>
      </c>
      <c r="AU108" s="137">
        <v>0.4382325456996794</v>
      </c>
      <c r="AV108" s="137">
        <v>-0.97326828789089381</v>
      </c>
      <c r="AW108" s="137">
        <v>0.53984840629732744</v>
      </c>
      <c r="AX108" s="137">
        <v>-7.3502896072673458</v>
      </c>
      <c r="AY108" s="138">
        <v>0.94166968361937275</v>
      </c>
      <c r="AZ108" s="139">
        <v>-1.8447462847874241</v>
      </c>
      <c r="BA108" s="136">
        <v>1.1133551616556492</v>
      </c>
      <c r="BB108" s="137">
        <v>1.310249967579824</v>
      </c>
      <c r="BC108" s="137">
        <v>0.27005848856718195</v>
      </c>
      <c r="BD108" s="137">
        <v>2.8712069082955871</v>
      </c>
      <c r="BE108" s="137">
        <v>-1.5904968164939359</v>
      </c>
      <c r="BF108" s="137">
        <v>1.297076596235458</v>
      </c>
      <c r="BG108" s="137">
        <v>-2.2239401114810819</v>
      </c>
      <c r="BH108" s="137">
        <v>0.84629912055562695</v>
      </c>
      <c r="BI108" s="137">
        <v>1.7533858350606835</v>
      </c>
      <c r="BJ108" s="136">
        <v>0.63076957005958612</v>
      </c>
      <c r="BL108" s="69" t="s">
        <v>373</v>
      </c>
      <c r="BM108" s="74">
        <v>2975.3786002189736</v>
      </c>
      <c r="BN108" s="106">
        <v>-60.471455704427967</v>
      </c>
      <c r="BO108" s="101">
        <v>-21.959484726910887</v>
      </c>
      <c r="BP108" s="75">
        <v>23.595385980550418</v>
      </c>
      <c r="BQ108" s="75">
        <v>-51.261627095879703</v>
      </c>
      <c r="BR108" s="75">
        <v>24.971518295759779</v>
      </c>
      <c r="BS108" s="75">
        <v>-153.32438159293997</v>
      </c>
      <c r="BT108" s="76">
        <v>134.05961968559859</v>
      </c>
      <c r="BU108" s="103">
        <v>-440.7141173693999</v>
      </c>
      <c r="BV108" s="101">
        <v>2624.9847542426724</v>
      </c>
      <c r="BW108" s="75">
        <v>788.86184611849603</v>
      </c>
      <c r="BX108" s="75">
        <v>51.652916784900299</v>
      </c>
      <c r="BY108" s="75">
        <v>1199.5237220622002</v>
      </c>
      <c r="BZ108" s="75">
        <v>-297.44710394670255</v>
      </c>
      <c r="CA108" s="75">
        <v>149.27967953010011</v>
      </c>
      <c r="CB108" s="75">
        <v>-159.04886299602003</v>
      </c>
      <c r="CC108" s="75">
        <v>432.14878223920095</v>
      </c>
      <c r="CD108" s="75">
        <v>460.01377445050093</v>
      </c>
      <c r="CE108" s="101">
        <v>873.53890377702191</v>
      </c>
    </row>
    <row r="109" spans="1:83" s="232" customFormat="1">
      <c r="A109" s="95" t="s">
        <v>374</v>
      </c>
      <c r="B109" s="140">
        <v>-0.40557290631380027</v>
      </c>
      <c r="C109" s="141">
        <v>3.2351224381580002</v>
      </c>
      <c r="D109" s="142">
        <v>0.31870222564729378</v>
      </c>
      <c r="E109" s="143">
        <v>0.15623715737032029</v>
      </c>
      <c r="F109" s="143">
        <v>0.31060262371775949</v>
      </c>
      <c r="G109" s="143">
        <v>1.0352730987776226</v>
      </c>
      <c r="H109" s="143">
        <v>-0.85939513038979509</v>
      </c>
      <c r="I109" s="144">
        <v>0.30931908794498142</v>
      </c>
      <c r="J109" s="145">
        <v>-0.11438563031394011</v>
      </c>
      <c r="K109" s="142">
        <v>-0.43981221520935643</v>
      </c>
      <c r="L109" s="143">
        <v>-0.75719128986849737</v>
      </c>
      <c r="M109" s="143">
        <v>-0.3334430068700267</v>
      </c>
      <c r="N109" s="143">
        <v>2.7970334576798983E-2</v>
      </c>
      <c r="O109" s="143">
        <v>-0.83249545130101854</v>
      </c>
      <c r="P109" s="143">
        <v>-0.72091262366881237</v>
      </c>
      <c r="Q109" s="143">
        <v>-0.37464172744605673</v>
      </c>
      <c r="R109" s="143">
        <v>-0.18160202430324013</v>
      </c>
      <c r="S109" s="143">
        <v>-0.66581953196357402</v>
      </c>
      <c r="T109" s="142">
        <v>-0.58494471689982674</v>
      </c>
      <c r="V109" s="95" t="s">
        <v>374</v>
      </c>
      <c r="W109" s="92">
        <v>-1759.1165684377193</v>
      </c>
      <c r="X109" s="108">
        <v>30.756886147793011</v>
      </c>
      <c r="Y109" s="100">
        <v>100.63725707599951</v>
      </c>
      <c r="Z109" s="93">
        <v>8.4490104780097681</v>
      </c>
      <c r="AA109" s="93">
        <v>16.200088230109941</v>
      </c>
      <c r="AB109" s="93">
        <v>48.14667279851983</v>
      </c>
      <c r="AC109" s="93">
        <v>-16.609009188939808</v>
      </c>
      <c r="AD109" s="94">
        <v>44.45049475830092</v>
      </c>
      <c r="AE109" s="102">
        <v>-26.822875742902397</v>
      </c>
      <c r="AF109" s="100">
        <v>-1048.5010436955781</v>
      </c>
      <c r="AG109" s="93">
        <v>-461.85514973839599</v>
      </c>
      <c r="AH109" s="93">
        <v>-63.948431956898276</v>
      </c>
      <c r="AI109" s="93">
        <v>12.020868527899438</v>
      </c>
      <c r="AJ109" s="93">
        <v>-153.21308212439908</v>
      </c>
      <c r="AK109" s="93">
        <v>-84.045528629800174</v>
      </c>
      <c r="AL109" s="93">
        <v>-26.197277501669305</v>
      </c>
      <c r="AM109" s="93">
        <v>-93.516889728394744</v>
      </c>
      <c r="AN109" s="93">
        <v>-177.74555254389998</v>
      </c>
      <c r="AO109" s="100">
        <v>-815.1867922230158</v>
      </c>
      <c r="AQ109" s="95" t="s">
        <v>374</v>
      </c>
      <c r="AR109" s="140">
        <v>0.28619272127339279</v>
      </c>
      <c r="AS109" s="141">
        <v>1.2499463069306271</v>
      </c>
      <c r="AT109" s="142">
        <v>0.51065878555260902</v>
      </c>
      <c r="AU109" s="143">
        <v>0.80620397267097132</v>
      </c>
      <c r="AV109" s="143">
        <v>-0.6073173319259606</v>
      </c>
      <c r="AW109" s="143">
        <v>1.8423248922297519</v>
      </c>
      <c r="AX109" s="143">
        <v>-5.7270484571614766</v>
      </c>
      <c r="AY109" s="144">
        <v>1.2715623473045223</v>
      </c>
      <c r="AZ109" s="145">
        <v>-1.3716027038961909</v>
      </c>
      <c r="BA109" s="142">
        <v>0.41887682686441163</v>
      </c>
      <c r="BB109" s="143">
        <v>3.8002221440236461E-2</v>
      </c>
      <c r="BC109" s="143">
        <v>-0.61730854471041541</v>
      </c>
      <c r="BD109" s="143">
        <v>2.7157177799998156</v>
      </c>
      <c r="BE109" s="143">
        <v>-3.2201732634256519</v>
      </c>
      <c r="BF109" s="143">
        <v>-0.12690933036907381</v>
      </c>
      <c r="BG109" s="143">
        <v>-1.6043600570090799</v>
      </c>
      <c r="BH109" s="143">
        <v>1.1177498621073756</v>
      </c>
      <c r="BI109" s="143">
        <v>0.44145515704288041</v>
      </c>
      <c r="BJ109" s="142">
        <v>0.2861946676483873</v>
      </c>
      <c r="BL109" s="95" t="s">
        <v>374</v>
      </c>
      <c r="BM109" s="92">
        <v>1232.7589437546558</v>
      </c>
      <c r="BN109" s="108">
        <v>12.116457868477028</v>
      </c>
      <c r="BO109" s="100">
        <v>160.94381394807715</v>
      </c>
      <c r="BP109" s="93">
        <v>43.316882472920042</v>
      </c>
      <c r="BQ109" s="93">
        <v>-31.968360360800034</v>
      </c>
      <c r="BR109" s="93">
        <v>85.000657663189486</v>
      </c>
      <c r="BS109" s="93">
        <v>-116.39817054772993</v>
      </c>
      <c r="BT109" s="94">
        <v>180.99280472049941</v>
      </c>
      <c r="BU109" s="102">
        <v>-325.73405810330223</v>
      </c>
      <c r="BV109" s="100">
        <v>990.05258593437611</v>
      </c>
      <c r="BW109" s="93">
        <v>22.995518258299853</v>
      </c>
      <c r="BX109" s="93">
        <v>-118.72694046589822</v>
      </c>
      <c r="BY109" s="93">
        <v>1136.5992702443982</v>
      </c>
      <c r="BZ109" s="93">
        <v>-607.26431932830019</v>
      </c>
      <c r="CA109" s="93">
        <v>-14.707363347701175</v>
      </c>
      <c r="CB109" s="93">
        <v>-113.5889005225099</v>
      </c>
      <c r="CC109" s="93">
        <v>568.19471846420493</v>
      </c>
      <c r="CD109" s="93">
        <v>116.55060263189807</v>
      </c>
      <c r="CE109" s="100">
        <v>395.38014410700998</v>
      </c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5" tint="0.39997558519241921"/>
  </sheetPr>
  <dimension ref="A1:CE139"/>
  <sheetViews>
    <sheetView zoomScaleNormal="100" workbookViewId="0">
      <pane xSplit="1" ySplit="12" topLeftCell="B104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9</v>
      </c>
      <c r="B14" s="134">
        <v>0.42391735291038568</v>
      </c>
      <c r="C14" s="135"/>
      <c r="D14" s="136">
        <v>1.3632301853583328E-2</v>
      </c>
      <c r="E14" s="137">
        <v>0.95926621926440969</v>
      </c>
      <c r="F14" s="137">
        <v>4.7929322164962818</v>
      </c>
      <c r="G14" s="137">
        <v>-3.4155785338194744</v>
      </c>
      <c r="H14" s="137">
        <v>2.0210725300092269</v>
      </c>
      <c r="I14" s="138">
        <v>-1.3444360831671553</v>
      </c>
      <c r="J14" s="139">
        <v>-0.95984418845946884</v>
      </c>
      <c r="K14" s="136">
        <v>0.6916265833491364</v>
      </c>
      <c r="L14" s="137">
        <v>0.2827191512148497</v>
      </c>
      <c r="M14" s="137">
        <v>1.9492587342172074</v>
      </c>
      <c r="N14" s="137">
        <v>1.5221587727050512</v>
      </c>
      <c r="O14" s="137">
        <v>2.0320785632036431</v>
      </c>
      <c r="P14" s="137">
        <v>-9.9377776850584354E-2</v>
      </c>
      <c r="Q14" s="137">
        <v>2.0777764472940108</v>
      </c>
      <c r="R14" s="137">
        <v>-0.2769727247952547</v>
      </c>
      <c r="S14" s="137">
        <v>0.79956430494636521</v>
      </c>
      <c r="T14" s="136" t="e">
        <v>#DIV/0!</v>
      </c>
      <c r="V14" s="133" t="s">
        <v>279</v>
      </c>
      <c r="W14" s="74">
        <v>1876.8729841262684</v>
      </c>
      <c r="X14" s="106">
        <v>0</v>
      </c>
      <c r="Y14" s="101">
        <v>11.537417663217639</v>
      </c>
      <c r="Z14" s="75">
        <v>116.55577616809933</v>
      </c>
      <c r="AA14" s="75">
        <v>694.79560245419998</v>
      </c>
      <c r="AB14" s="75">
        <v>-416.61445331710092</v>
      </c>
      <c r="AC14" s="75">
        <v>139.56216283311915</v>
      </c>
      <c r="AD14" s="76">
        <v>-522.76167047509807</v>
      </c>
      <c r="AE14" s="103">
        <v>-355.38565731960261</v>
      </c>
      <c r="AF14" s="101">
        <v>2220.7212237826898</v>
      </c>
      <c r="AG14" s="75">
        <v>258.55614414329466</v>
      </c>
      <c r="AH14" s="75">
        <v>1043.1699699189994</v>
      </c>
      <c r="AI14" s="75">
        <v>380.21638540600179</v>
      </c>
      <c r="AJ14" s="75">
        <v>348.22817014910106</v>
      </c>
      <c r="AK14" s="75">
        <v>-19.945323462299712</v>
      </c>
      <c r="AL14" s="75">
        <v>163.68594756603034</v>
      </c>
      <c r="AM14" s="75">
        <v>-206.12275730269903</v>
      </c>
      <c r="AN14" s="75">
        <v>252.9326873641985</v>
      </c>
      <c r="AO14" s="101">
        <v>0</v>
      </c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0</v>
      </c>
      <c r="B15" s="134">
        <v>8.5439050987745624E-2</v>
      </c>
      <c r="C15" s="135"/>
      <c r="D15" s="136">
        <v>4.0510263495896481E-2</v>
      </c>
      <c r="E15" s="137">
        <v>0.27610157940929358</v>
      </c>
      <c r="F15" s="137">
        <v>1.0937880925266485</v>
      </c>
      <c r="G15" s="137">
        <v>-1.8026770683325699</v>
      </c>
      <c r="H15" s="137">
        <v>3.1079902548376781</v>
      </c>
      <c r="I15" s="138">
        <v>-0.44921651113623007</v>
      </c>
      <c r="J15" s="139">
        <v>0.20067072291982679</v>
      </c>
      <c r="K15" s="136">
        <v>8.4132036692752266E-2</v>
      </c>
      <c r="L15" s="137">
        <v>-9.8826588316924813E-2</v>
      </c>
      <c r="M15" s="137">
        <v>0.55998804660992718</v>
      </c>
      <c r="N15" s="137">
        <v>-0.52751442793534942</v>
      </c>
      <c r="O15" s="137">
        <v>-1.1373104145803725</v>
      </c>
      <c r="P15" s="137">
        <v>0.95272273025603926</v>
      </c>
      <c r="Q15" s="137">
        <v>0.11356749532152044</v>
      </c>
      <c r="R15" s="137">
        <v>0.19675081877659206</v>
      </c>
      <c r="S15" s="137">
        <v>0.13664291044115373</v>
      </c>
      <c r="T15" s="136" t="e">
        <v>#DIV/0!</v>
      </c>
      <c r="V15" s="69" t="s">
        <v>280</v>
      </c>
      <c r="W15" s="74">
        <v>379.88072891283082</v>
      </c>
      <c r="X15" s="106">
        <v>0</v>
      </c>
      <c r="Y15" s="101">
        <v>34.289700286419247</v>
      </c>
      <c r="Z15" s="75">
        <v>33.869573370200669</v>
      </c>
      <c r="AA15" s="75">
        <v>166.15788581719971</v>
      </c>
      <c r="AB15" s="75">
        <v>-212.37093251189981</v>
      </c>
      <c r="AC15" s="75">
        <v>218.95523097303067</v>
      </c>
      <c r="AD15" s="76">
        <v>-172.32205736210017</v>
      </c>
      <c r="AE15" s="103">
        <v>73.585879841404676</v>
      </c>
      <c r="AF15" s="101">
        <v>272.00514878501417</v>
      </c>
      <c r="AG15" s="75">
        <v>-90.635751161593362</v>
      </c>
      <c r="AH15" s="75">
        <v>305.52617053980066</v>
      </c>
      <c r="AI15" s="75">
        <v>-133.77225877760065</v>
      </c>
      <c r="AJ15" s="75">
        <v>-198.85620932260281</v>
      </c>
      <c r="AK15" s="75">
        <v>191.02338068460085</v>
      </c>
      <c r="AL15" s="75">
        <v>9.1326712977697753</v>
      </c>
      <c r="AM15" s="75">
        <v>146.01616640840075</v>
      </c>
      <c r="AN15" s="75">
        <v>43.570979116298986</v>
      </c>
      <c r="AO15" s="101">
        <v>0</v>
      </c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1</v>
      </c>
      <c r="B16" s="134">
        <v>0.47948585649464359</v>
      </c>
      <c r="C16" s="135"/>
      <c r="D16" s="136">
        <v>-0.32711157241626099</v>
      </c>
      <c r="E16" s="137">
        <v>0.51997197192985567</v>
      </c>
      <c r="F16" s="137">
        <v>-0.11983174092179416</v>
      </c>
      <c r="G16" s="137">
        <v>-1.6816134901489144</v>
      </c>
      <c r="H16" s="137">
        <v>1.1738991198509519</v>
      </c>
      <c r="I16" s="138">
        <v>-0.55851153929842301</v>
      </c>
      <c r="J16" s="139">
        <v>0.8134484435573075</v>
      </c>
      <c r="K16" s="136">
        <v>0.65264488099936457</v>
      </c>
      <c r="L16" s="137">
        <v>2.1619163946651199E-2</v>
      </c>
      <c r="M16" s="137">
        <v>0.13132482077418128</v>
      </c>
      <c r="N16" s="137">
        <v>2.875511685210852</v>
      </c>
      <c r="O16" s="137">
        <v>-1.3073404372391906</v>
      </c>
      <c r="P16" s="137">
        <v>0.44642282465197081</v>
      </c>
      <c r="Q16" s="137">
        <v>-2.088845157069974E-2</v>
      </c>
      <c r="R16" s="137">
        <v>1.3362687125223482</v>
      </c>
      <c r="S16" s="137">
        <v>1.3725875701279477</v>
      </c>
      <c r="T16" s="136" t="e">
        <v>#DIV/0!</v>
      </c>
      <c r="V16" s="69" t="s">
        <v>281</v>
      </c>
      <c r="W16" s="74">
        <v>2133.7205832964391</v>
      </c>
      <c r="X16" s="106">
        <v>0</v>
      </c>
      <c r="Y16" s="101">
        <v>-276.99404217940173</v>
      </c>
      <c r="Z16" s="75">
        <v>63.961436846999277</v>
      </c>
      <c r="AA16" s="75">
        <v>-18.402808447699499</v>
      </c>
      <c r="AB16" s="75">
        <v>-194.53733884739995</v>
      </c>
      <c r="AC16" s="75">
        <v>85.270493340290159</v>
      </c>
      <c r="AD16" s="76">
        <v>-213.28582507160172</v>
      </c>
      <c r="AE16" s="103">
        <v>298.88982644999487</v>
      </c>
      <c r="AF16" s="101">
        <v>2111.8247990257805</v>
      </c>
      <c r="AG16" s="75">
        <v>19.80775336480292</v>
      </c>
      <c r="AH16" s="75">
        <v>72.051278211802128</v>
      </c>
      <c r="AI16" s="75">
        <v>725.35368992390067</v>
      </c>
      <c r="AJ16" s="75">
        <v>-225.98585490169717</v>
      </c>
      <c r="AK16" s="75">
        <v>90.361707228199521</v>
      </c>
      <c r="AL16" s="75">
        <v>-1.6816784704897145</v>
      </c>
      <c r="AM16" s="75">
        <v>993.64632828200411</v>
      </c>
      <c r="AN16" s="75">
        <v>438.27157538730171</v>
      </c>
      <c r="AO16" s="101">
        <v>0</v>
      </c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2</v>
      </c>
      <c r="B17" s="140">
        <v>0.35652298091037871</v>
      </c>
      <c r="C17" s="141"/>
      <c r="D17" s="142">
        <v>-0.51770494939331613</v>
      </c>
      <c r="E17" s="143">
        <v>0.74871079673670682</v>
      </c>
      <c r="F17" s="143">
        <v>-2.4063033685963187</v>
      </c>
      <c r="G17" s="143">
        <v>-1.287911883173809</v>
      </c>
      <c r="H17" s="143">
        <v>0.84611024917797817</v>
      </c>
      <c r="I17" s="144">
        <v>-0.20046527412869164</v>
      </c>
      <c r="J17" s="145">
        <v>-1.6423249339903023E-2</v>
      </c>
      <c r="K17" s="142">
        <v>0.62549309908424</v>
      </c>
      <c r="L17" s="143">
        <v>0.28312618678170143</v>
      </c>
      <c r="M17" s="143">
        <v>1.3983037900570539</v>
      </c>
      <c r="N17" s="143">
        <v>0.37248541576582195</v>
      </c>
      <c r="O17" s="143">
        <v>-0.99118239750828341</v>
      </c>
      <c r="P17" s="143">
        <v>-1.2657883239530654</v>
      </c>
      <c r="Q17" s="143">
        <v>-1.6218645936030396</v>
      </c>
      <c r="R17" s="143">
        <v>1.8857411929127155</v>
      </c>
      <c r="S17" s="143">
        <v>0.15105384509475073</v>
      </c>
      <c r="T17" s="142" t="e">
        <v>#DIV/0!</v>
      </c>
      <c r="U17" s="234"/>
      <c r="V17" s="95" t="s">
        <v>282</v>
      </c>
      <c r="W17" s="92">
        <v>1594.1408057569643</v>
      </c>
      <c r="X17" s="108">
        <v>0</v>
      </c>
      <c r="Y17" s="100">
        <v>-436.95214955751726</v>
      </c>
      <c r="Z17" s="93">
        <v>92.577347114700387</v>
      </c>
      <c r="AA17" s="93">
        <v>-369.09816081179997</v>
      </c>
      <c r="AB17" s="93">
        <v>-146.48652651049997</v>
      </c>
      <c r="AC17" s="93">
        <v>62.181821817989658</v>
      </c>
      <c r="AD17" s="94">
        <v>-76.126631167899177</v>
      </c>
      <c r="AE17" s="102">
        <v>-6.0835720698960358</v>
      </c>
      <c r="AF17" s="100">
        <v>2037.1765273844358</v>
      </c>
      <c r="AG17" s="93">
        <v>259.45989936048863</v>
      </c>
      <c r="AH17" s="93">
        <v>768.18596824749693</v>
      </c>
      <c r="AI17" s="93">
        <v>96.662042871397716</v>
      </c>
      <c r="AJ17" s="93">
        <v>-169.0950891352004</v>
      </c>
      <c r="AK17" s="93">
        <v>-257.35558452730038</v>
      </c>
      <c r="AL17" s="93">
        <v>-130.54510224530077</v>
      </c>
      <c r="AM17" s="93">
        <v>1420.9703937203885</v>
      </c>
      <c r="AN17" s="93">
        <v>48.893999092400918</v>
      </c>
      <c r="AO17" s="100">
        <v>0</v>
      </c>
      <c r="AP17" s="234"/>
      <c r="AQ17" s="95" t="s">
        <v>282</v>
      </c>
      <c r="AR17" s="140">
        <v>1.3517069155575268</v>
      </c>
      <c r="AS17" s="141" t="e">
        <v>#DIV/0!</v>
      </c>
      <c r="AT17" s="142">
        <v>-0.78943149618733166</v>
      </c>
      <c r="AU17" s="143">
        <v>2.5263468999395355</v>
      </c>
      <c r="AV17" s="143">
        <v>3.2660336699569692</v>
      </c>
      <c r="AW17" s="143">
        <v>-7.952539211208121</v>
      </c>
      <c r="AX17" s="143">
        <v>7.3272114665315691</v>
      </c>
      <c r="AY17" s="144">
        <v>-2.5319228022402163</v>
      </c>
      <c r="AZ17" s="145">
        <v>2.9726869028379177E-2</v>
      </c>
      <c r="BA17" s="142">
        <v>2.0685151232782362</v>
      </c>
      <c r="BB17" s="143">
        <v>0.48897938640992678</v>
      </c>
      <c r="BC17" s="143">
        <v>4.0902227308183159</v>
      </c>
      <c r="BD17" s="143">
        <v>4.2774735932759045</v>
      </c>
      <c r="BE17" s="143">
        <v>-1.4338298861767185</v>
      </c>
      <c r="BF17" s="143">
        <v>2.0349467973912461E-2</v>
      </c>
      <c r="BG17" s="143">
        <v>0.51525965735257362</v>
      </c>
      <c r="BH17" s="143">
        <v>3.1638189548055085</v>
      </c>
      <c r="BI17" s="143">
        <v>2.477315045698103</v>
      </c>
      <c r="BJ17" s="142" t="e">
        <v>#DIV/0!</v>
      </c>
      <c r="BK17" s="234"/>
      <c r="BL17" s="95" t="s">
        <v>282</v>
      </c>
      <c r="BM17" s="92">
        <v>5984.6151020925026</v>
      </c>
      <c r="BN17" s="108">
        <v>0</v>
      </c>
      <c r="BO17" s="100">
        <v>-668.1190737872821</v>
      </c>
      <c r="BP17" s="93">
        <v>306.96413349999966</v>
      </c>
      <c r="BQ17" s="93">
        <v>473.45251901190022</v>
      </c>
      <c r="BR17" s="93">
        <v>-970.00925118690066</v>
      </c>
      <c r="BS17" s="93">
        <v>505.96970896442963</v>
      </c>
      <c r="BT17" s="94">
        <v>-984.49618407669914</v>
      </c>
      <c r="BU17" s="102">
        <v>11.006476901900896</v>
      </c>
      <c r="BV17" s="100">
        <v>6641.7276989779202</v>
      </c>
      <c r="BW17" s="93">
        <v>447.18804570699285</v>
      </c>
      <c r="BX17" s="93">
        <v>2188.9333869180991</v>
      </c>
      <c r="BY17" s="93">
        <v>1068.4598594236995</v>
      </c>
      <c r="BZ17" s="93">
        <v>-245.70898321039931</v>
      </c>
      <c r="CA17" s="93">
        <v>4.0841799232002813</v>
      </c>
      <c r="CB17" s="93">
        <v>40.591838148009629</v>
      </c>
      <c r="CC17" s="93">
        <v>2354.5101311080944</v>
      </c>
      <c r="CD17" s="93">
        <v>783.66924096020011</v>
      </c>
      <c r="CE17" s="100">
        <v>0</v>
      </c>
    </row>
    <row r="18" spans="1:83" ht="12.75" customHeight="1">
      <c r="A18" s="69" t="s">
        <v>283</v>
      </c>
      <c r="B18" s="134">
        <v>5.5874876534711682E-2</v>
      </c>
      <c r="C18" s="135"/>
      <c r="D18" s="136">
        <v>-0.16922308058110458</v>
      </c>
      <c r="E18" s="137">
        <v>-0.23433279733034995</v>
      </c>
      <c r="F18" s="137">
        <v>0.67465337559582395</v>
      </c>
      <c r="G18" s="137">
        <v>-0.44636571520901835</v>
      </c>
      <c r="H18" s="137">
        <v>0.22410758719355606</v>
      </c>
      <c r="I18" s="138">
        <v>-0.47595984498726152</v>
      </c>
      <c r="J18" s="139">
        <v>-0.62289956785666067</v>
      </c>
      <c r="K18" s="136">
        <v>0.19025331957636116</v>
      </c>
      <c r="L18" s="137">
        <v>-0.31644178589486094</v>
      </c>
      <c r="M18" s="137">
        <v>-0.21719261486066177</v>
      </c>
      <c r="N18" s="137">
        <v>-0.78372134075590516</v>
      </c>
      <c r="O18" s="137">
        <v>-0.94875491286492419</v>
      </c>
      <c r="P18" s="137">
        <v>1.1025531716309045</v>
      </c>
      <c r="Q18" s="137">
        <v>-1.8631008388819037</v>
      </c>
      <c r="R18" s="137">
        <v>1.451010216854165</v>
      </c>
      <c r="S18" s="137">
        <v>0.65366004247462417</v>
      </c>
      <c r="T18" s="136" t="e">
        <v>#DIV/0!</v>
      </c>
      <c r="V18" s="69" t="s">
        <v>283</v>
      </c>
      <c r="W18" s="74">
        <v>250.72713159141131</v>
      </c>
      <c r="X18" s="106">
        <v>0</v>
      </c>
      <c r="Y18" s="101">
        <v>-142.08785427735711</v>
      </c>
      <c r="Z18" s="75">
        <v>-29.191956962400582</v>
      </c>
      <c r="AA18" s="75">
        <v>100.99362673020005</v>
      </c>
      <c r="AB18" s="75">
        <v>-50.115572890099429</v>
      </c>
      <c r="AC18" s="75">
        <v>16.609333203339702</v>
      </c>
      <c r="AD18" s="76">
        <v>-180.38328435839503</v>
      </c>
      <c r="AE18" s="103">
        <v>-230.69929606500227</v>
      </c>
      <c r="AF18" s="101">
        <v>623.51428193371976</v>
      </c>
      <c r="AG18" s="75">
        <v>-290.81171420979081</v>
      </c>
      <c r="AH18" s="75">
        <v>-120.98752129829518</v>
      </c>
      <c r="AI18" s="75">
        <v>-204.13762006989782</v>
      </c>
      <c r="AJ18" s="75">
        <v>-160.25268916580171</v>
      </c>
      <c r="AK18" s="75">
        <v>221.32971119180002</v>
      </c>
      <c r="AL18" s="75">
        <v>-147.53020236015982</v>
      </c>
      <c r="AM18" s="75">
        <v>1114.004181221404</v>
      </c>
      <c r="AN18" s="75">
        <v>211.90013662449928</v>
      </c>
      <c r="AO18" s="101">
        <v>0</v>
      </c>
      <c r="AQ18" s="69" t="s">
        <v>283</v>
      </c>
      <c r="AR18" s="134">
        <v>0.98026419373045126</v>
      </c>
      <c r="AS18" s="135" t="e">
        <v>#DIV/0!</v>
      </c>
      <c r="AT18" s="136">
        <v>-0.97081863339855134</v>
      </c>
      <c r="AU18" s="137">
        <v>1.3142209463985699</v>
      </c>
      <c r="AV18" s="137">
        <v>-0.7922392731848249</v>
      </c>
      <c r="AW18" s="137">
        <v>-5.1228023204578417</v>
      </c>
      <c r="AX18" s="137">
        <v>5.436785972731828</v>
      </c>
      <c r="AY18" s="138">
        <v>-1.673900145771523</v>
      </c>
      <c r="AZ18" s="139">
        <v>0.37003811039013623</v>
      </c>
      <c r="BA18" s="136">
        <v>1.5602859259532753</v>
      </c>
      <c r="BB18" s="137">
        <v>-0.11141389737778784</v>
      </c>
      <c r="BC18" s="137">
        <v>1.8782752751836052</v>
      </c>
      <c r="BD18" s="137">
        <v>1.9090118155961733</v>
      </c>
      <c r="BE18" s="137">
        <v>-4.3134079916169021</v>
      </c>
      <c r="BF18" s="137">
        <v>1.223720886772095</v>
      </c>
      <c r="BG18" s="137">
        <v>-3.3652941466604136</v>
      </c>
      <c r="BH18" s="137">
        <v>4.9514233248308503</v>
      </c>
      <c r="BI18" s="137">
        <v>2.3289822907410329</v>
      </c>
      <c r="BJ18" s="136" t="e">
        <v>#DIV/0!</v>
      </c>
      <c r="BL18" s="69" t="s">
        <v>283</v>
      </c>
      <c r="BM18" s="74">
        <v>4358.4692495576455</v>
      </c>
      <c r="BN18" s="106">
        <v>0</v>
      </c>
      <c r="BO18" s="101">
        <v>-821.74434572785685</v>
      </c>
      <c r="BP18" s="75">
        <v>161.21640036949975</v>
      </c>
      <c r="BQ18" s="75">
        <v>-120.34945671209971</v>
      </c>
      <c r="BR18" s="75">
        <v>-603.51037075989916</v>
      </c>
      <c r="BS18" s="75">
        <v>383.01687933465018</v>
      </c>
      <c r="BT18" s="76">
        <v>-642.1177979599961</v>
      </c>
      <c r="BU18" s="103">
        <v>135.69283815650124</v>
      </c>
      <c r="BV18" s="101">
        <v>5044.5207571289502</v>
      </c>
      <c r="BW18" s="75">
        <v>-102.17981264609261</v>
      </c>
      <c r="BX18" s="75">
        <v>1024.7758957008045</v>
      </c>
      <c r="BY18" s="75">
        <v>484.10585394779991</v>
      </c>
      <c r="BZ18" s="75">
        <v>-754.18984252530208</v>
      </c>
      <c r="CA18" s="75">
        <v>245.35921457730001</v>
      </c>
      <c r="CB18" s="75">
        <v>-270.62431177818053</v>
      </c>
      <c r="CC18" s="75">
        <v>3674.6370696321974</v>
      </c>
      <c r="CD18" s="75">
        <v>742.6366902205009</v>
      </c>
      <c r="CE18" s="101">
        <v>0</v>
      </c>
    </row>
    <row r="19" spans="1:83" ht="12.75" customHeight="1">
      <c r="A19" s="69" t="s">
        <v>284</v>
      </c>
      <c r="B19" s="134">
        <v>0.41705529790221352</v>
      </c>
      <c r="C19" s="135"/>
      <c r="D19" s="136">
        <v>8.5589237134131579E-2</v>
      </c>
      <c r="E19" s="137">
        <v>-1.4989422054107915</v>
      </c>
      <c r="F19" s="137">
        <v>1.0936631725657175</v>
      </c>
      <c r="G19" s="137">
        <v>0.39466996509540664</v>
      </c>
      <c r="H19" s="137">
        <v>2.289275014667691</v>
      </c>
      <c r="I19" s="138">
        <v>-0.32065476253936298</v>
      </c>
      <c r="J19" s="139">
        <v>-0.33346537958546252</v>
      </c>
      <c r="K19" s="136">
        <v>0.58580042539932986</v>
      </c>
      <c r="L19" s="137">
        <v>2.2661973427973159E-2</v>
      </c>
      <c r="M19" s="137">
        <v>0.69313102683372652</v>
      </c>
      <c r="N19" s="137">
        <v>0.99597295373705652</v>
      </c>
      <c r="O19" s="137">
        <v>-8.9446906093160194E-2</v>
      </c>
      <c r="P19" s="137">
        <v>1.0193472945862814</v>
      </c>
      <c r="Q19" s="137">
        <v>-2.926735683253523</v>
      </c>
      <c r="R19" s="137">
        <v>1.2068250968586991</v>
      </c>
      <c r="S19" s="137">
        <v>1.0898382853342437</v>
      </c>
      <c r="T19" s="136" t="e">
        <v>#DIV/0!</v>
      </c>
      <c r="V19" s="69" t="s">
        <v>284</v>
      </c>
      <c r="W19" s="74">
        <v>1872.4964021897758</v>
      </c>
      <c r="X19" s="106">
        <v>0</v>
      </c>
      <c r="Y19" s="101">
        <v>71.743236618785886</v>
      </c>
      <c r="Z19" s="75">
        <v>-186.29282675169998</v>
      </c>
      <c r="AA19" s="75">
        <v>164.82269147819898</v>
      </c>
      <c r="AB19" s="75">
        <v>44.113657389600121</v>
      </c>
      <c r="AC19" s="75">
        <v>170.04575864987055</v>
      </c>
      <c r="AD19" s="76">
        <v>-120.94604414720379</v>
      </c>
      <c r="AE19" s="103">
        <v>-122.73411994110211</v>
      </c>
      <c r="AF19" s="101">
        <v>1923.4872855120921</v>
      </c>
      <c r="AG19" s="75">
        <v>20.760572581391898</v>
      </c>
      <c r="AH19" s="75">
        <v>385.27123380069679</v>
      </c>
      <c r="AI19" s="75">
        <v>257.39010870009952</v>
      </c>
      <c r="AJ19" s="75">
        <v>-14.964994120000483</v>
      </c>
      <c r="AK19" s="75">
        <v>206.88284130600005</v>
      </c>
      <c r="AL19" s="75">
        <v>-227.43662952599971</v>
      </c>
      <c r="AM19" s="75">
        <v>939.97663728060434</v>
      </c>
      <c r="AN19" s="75">
        <v>355.60751548930057</v>
      </c>
      <c r="AO19" s="101">
        <v>0</v>
      </c>
      <c r="AQ19" s="69" t="s">
        <v>284</v>
      </c>
      <c r="AR19" s="134">
        <v>1.3148452930579424</v>
      </c>
      <c r="AS19" s="135" t="e">
        <v>#DIV/0!</v>
      </c>
      <c r="AT19" s="136">
        <v>-0.92619537183697975</v>
      </c>
      <c r="AU19" s="137">
        <v>-0.47919917437049264</v>
      </c>
      <c r="AV19" s="137">
        <v>-0.79236186261218977</v>
      </c>
      <c r="AW19" s="137">
        <v>-2.9997492408318838</v>
      </c>
      <c r="AX19" s="137">
        <v>4.599579240866869</v>
      </c>
      <c r="AY19" s="138">
        <v>-1.5469199765859809</v>
      </c>
      <c r="AZ19" s="139">
        <v>-0.16500083274070265</v>
      </c>
      <c r="BA19" s="136">
        <v>2.0693534870165342</v>
      </c>
      <c r="BB19" s="137">
        <v>1.0059357098723964E-2</v>
      </c>
      <c r="BC19" s="137">
        <v>2.0131636880970083</v>
      </c>
      <c r="BD19" s="137">
        <v>3.469816219817945</v>
      </c>
      <c r="BE19" s="137">
        <v>-3.2992085151758332</v>
      </c>
      <c r="BF19" s="137">
        <v>1.2905242985234322</v>
      </c>
      <c r="BG19" s="137">
        <v>-6.2999493658973282</v>
      </c>
      <c r="BH19" s="137">
        <v>6.0094290214452561</v>
      </c>
      <c r="BI19" s="137">
        <v>3.3030464275254801</v>
      </c>
      <c r="BJ19" s="136" t="e">
        <v>#DIV/0!</v>
      </c>
      <c r="BL19" s="69" t="s">
        <v>284</v>
      </c>
      <c r="BM19" s="74">
        <v>5851.0849228345905</v>
      </c>
      <c r="BN19" s="106">
        <v>0</v>
      </c>
      <c r="BO19" s="101">
        <v>-784.29080939549021</v>
      </c>
      <c r="BP19" s="75">
        <v>-58.945999752400894</v>
      </c>
      <c r="BQ19" s="75">
        <v>-121.68465105110045</v>
      </c>
      <c r="BR19" s="75">
        <v>-347.02578085839923</v>
      </c>
      <c r="BS19" s="75">
        <v>334.10740701149007</v>
      </c>
      <c r="BT19" s="76">
        <v>-590.74178474509972</v>
      </c>
      <c r="BU19" s="103">
        <v>-60.627161626005545</v>
      </c>
      <c r="BV19" s="101">
        <v>6696.0028938560281</v>
      </c>
      <c r="BW19" s="75">
        <v>9.2165110968926456</v>
      </c>
      <c r="BX19" s="75">
        <v>1104.5209589617007</v>
      </c>
      <c r="BY19" s="75">
        <v>875.26822142550009</v>
      </c>
      <c r="BZ19" s="75">
        <v>-570.29862732269976</v>
      </c>
      <c r="CA19" s="75">
        <v>261.2186751986992</v>
      </c>
      <c r="CB19" s="75">
        <v>-507.19361260195001</v>
      </c>
      <c r="CC19" s="75">
        <v>4468.597540504401</v>
      </c>
      <c r="CD19" s="75">
        <v>1054.6732265935025</v>
      </c>
      <c r="CE19" s="101">
        <v>0</v>
      </c>
    </row>
    <row r="20" spans="1:83" ht="12.75" customHeight="1">
      <c r="A20" s="69" t="s">
        <v>285</v>
      </c>
      <c r="B20" s="134">
        <v>0.25056605310513902</v>
      </c>
      <c r="C20" s="135"/>
      <c r="D20" s="136">
        <v>-0.30420462588993669</v>
      </c>
      <c r="E20" s="137">
        <v>-0.32625591316396418</v>
      </c>
      <c r="F20" s="137">
        <v>-0.89810484898253939</v>
      </c>
      <c r="G20" s="137">
        <v>0.32423685215423603</v>
      </c>
      <c r="H20" s="137">
        <v>0.25717345617071175</v>
      </c>
      <c r="I20" s="138">
        <v>-0.35737412329206464</v>
      </c>
      <c r="J20" s="139">
        <v>1.9103378067071075</v>
      </c>
      <c r="K20" s="136">
        <v>0.20713841779176345</v>
      </c>
      <c r="L20" s="137">
        <v>5.4627064398848901E-2</v>
      </c>
      <c r="M20" s="137">
        <v>1.2066489055704066</v>
      </c>
      <c r="N20" s="137">
        <v>-0.80408343269061655</v>
      </c>
      <c r="O20" s="137">
        <v>-0.22612433051251157</v>
      </c>
      <c r="P20" s="137">
        <v>-0.57497801868064968</v>
      </c>
      <c r="Q20" s="137">
        <v>-2.0112605243025716</v>
      </c>
      <c r="R20" s="137">
        <v>0.41377250444318836</v>
      </c>
      <c r="S20" s="137">
        <v>0.45420852548854196</v>
      </c>
      <c r="T20" s="136" t="e">
        <v>#DIV/0!</v>
      </c>
      <c r="V20" s="69" t="s">
        <v>285</v>
      </c>
      <c r="W20" s="74">
        <v>1129.684222179756</v>
      </c>
      <c r="X20" s="106">
        <v>0</v>
      </c>
      <c r="Y20" s="101">
        <v>-255.21087366505526</v>
      </c>
      <c r="Z20" s="75">
        <v>-39.94022715850042</v>
      </c>
      <c r="AA20" s="75">
        <v>-136.83096455379928</v>
      </c>
      <c r="AB20" s="75">
        <v>36.384132067698374</v>
      </c>
      <c r="AC20" s="75">
        <v>19.539978323869946</v>
      </c>
      <c r="AD20" s="76">
        <v>-134.36379234430206</v>
      </c>
      <c r="AE20" s="103">
        <v>700.76772213900404</v>
      </c>
      <c r="AF20" s="101">
        <v>684.12737370585091</v>
      </c>
      <c r="AG20" s="75">
        <v>50.055046880399459</v>
      </c>
      <c r="AH20" s="75">
        <v>675.35483380249934</v>
      </c>
      <c r="AI20" s="75">
        <v>-209.86957334600083</v>
      </c>
      <c r="AJ20" s="75">
        <v>-37.798092591998284</v>
      </c>
      <c r="AK20" s="75">
        <v>-117.88487780099967</v>
      </c>
      <c r="AL20" s="75">
        <v>-151.72071190772022</v>
      </c>
      <c r="AM20" s="75">
        <v>326.17010657979699</v>
      </c>
      <c r="AN20" s="75">
        <v>149.8206420899005</v>
      </c>
      <c r="AO20" s="101">
        <v>0</v>
      </c>
      <c r="AQ20" s="69" t="s">
        <v>285</v>
      </c>
      <c r="AR20" s="134">
        <v>1.0840223119566339</v>
      </c>
      <c r="AS20" s="135" t="e">
        <v>#DIV/0!</v>
      </c>
      <c r="AT20" s="136">
        <v>-0.90342610749057917</v>
      </c>
      <c r="AU20" s="137">
        <v>-1.3170155321887478</v>
      </c>
      <c r="AV20" s="137">
        <v>-1.5653945699287797</v>
      </c>
      <c r="AW20" s="137">
        <v>-1.0207909493502365</v>
      </c>
      <c r="AX20" s="137">
        <v>3.6518138632898989</v>
      </c>
      <c r="AY20" s="138">
        <v>-1.3477817856728191</v>
      </c>
      <c r="AZ20" s="139">
        <v>0.92124262333892482</v>
      </c>
      <c r="BA20" s="136">
        <v>1.6175764201779463</v>
      </c>
      <c r="BB20" s="137">
        <v>4.3063442726110068E-2</v>
      </c>
      <c r="BC20" s="137">
        <v>3.1086970996085261</v>
      </c>
      <c r="BD20" s="137">
        <v>-0.23103565810604909</v>
      </c>
      <c r="BE20" s="137">
        <v>-2.2398140906074948</v>
      </c>
      <c r="BF20" s="137">
        <v>0.26054011361400509</v>
      </c>
      <c r="BG20" s="137">
        <v>-8.1653186526142072</v>
      </c>
      <c r="BH20" s="137">
        <v>5.0443915522806027</v>
      </c>
      <c r="BI20" s="137">
        <v>2.3671785034594883</v>
      </c>
      <c r="BJ20" s="136" t="e">
        <v>#DIV/0!</v>
      </c>
      <c r="BL20" s="69" t="s">
        <v>285</v>
      </c>
      <c r="BM20" s="74">
        <v>4847.0485617179074</v>
      </c>
      <c r="BN20" s="106">
        <v>0</v>
      </c>
      <c r="BO20" s="101">
        <v>-762.50764088114374</v>
      </c>
      <c r="BP20" s="75">
        <v>-162.84766375790059</v>
      </c>
      <c r="BQ20" s="75">
        <v>-240.11280715720022</v>
      </c>
      <c r="BR20" s="75">
        <v>-116.1043099433009</v>
      </c>
      <c r="BS20" s="75">
        <v>268.37689199506985</v>
      </c>
      <c r="BT20" s="76">
        <v>-511.81975201780006</v>
      </c>
      <c r="BU20" s="103">
        <v>341.25073406300362</v>
      </c>
      <c r="BV20" s="101">
        <v>5268.3054685360985</v>
      </c>
      <c r="BW20" s="75">
        <v>39.463804612489184</v>
      </c>
      <c r="BX20" s="75">
        <v>1707.8245145523979</v>
      </c>
      <c r="BY20" s="75">
        <v>-59.955041844401421</v>
      </c>
      <c r="BZ20" s="75">
        <v>-382.11086501300088</v>
      </c>
      <c r="CA20" s="75">
        <v>52.972090169500007</v>
      </c>
      <c r="CB20" s="75">
        <v>-657.23264603918051</v>
      </c>
      <c r="CC20" s="75">
        <v>3801.1213188021939</v>
      </c>
      <c r="CD20" s="75">
        <v>766.22229329610127</v>
      </c>
      <c r="CE20" s="101">
        <v>0</v>
      </c>
    </row>
    <row r="21" spans="1:83" s="232" customFormat="1" ht="12.75" customHeight="1">
      <c r="A21" s="95" t="s">
        <v>286</v>
      </c>
      <c r="B21" s="140">
        <v>0.1632424612692196</v>
      </c>
      <c r="C21" s="141"/>
      <c r="D21" s="142">
        <v>-0.76638071282932874</v>
      </c>
      <c r="E21" s="143">
        <v>-1.3622568348348185E-2</v>
      </c>
      <c r="F21" s="143">
        <v>-0.56276842861111565</v>
      </c>
      <c r="G21" s="143">
        <v>-0.48504576927322907</v>
      </c>
      <c r="H21" s="143">
        <v>-0.72125595367747986</v>
      </c>
      <c r="I21" s="144">
        <v>-1.18733940485789</v>
      </c>
      <c r="J21" s="145">
        <v>0.35727737029227491</v>
      </c>
      <c r="K21" s="142">
        <v>0.37625715816100858</v>
      </c>
      <c r="L21" s="143">
        <v>0.71540480265799289</v>
      </c>
      <c r="M21" s="143">
        <v>2.1546047071208108E-2</v>
      </c>
      <c r="N21" s="143">
        <v>0.46002708351502442</v>
      </c>
      <c r="O21" s="143">
        <v>0.34456817761696623</v>
      </c>
      <c r="P21" s="143">
        <v>1.0354129463815864</v>
      </c>
      <c r="Q21" s="143">
        <v>-2.8261592886858145</v>
      </c>
      <c r="R21" s="143">
        <v>9.1434104202114952E-2</v>
      </c>
      <c r="S21" s="143">
        <v>0.9840502467749479</v>
      </c>
      <c r="T21" s="142" t="e">
        <v>#DIV/0!</v>
      </c>
      <c r="U21" s="234"/>
      <c r="V21" s="95" t="s">
        <v>286</v>
      </c>
      <c r="W21" s="92">
        <v>737.82743332179962</v>
      </c>
      <c r="X21" s="108">
        <v>0</v>
      </c>
      <c r="Y21" s="100">
        <v>-640.99518823614926</v>
      </c>
      <c r="Z21" s="93">
        <v>-1.66223302509934</v>
      </c>
      <c r="AA21" s="93">
        <v>-84.97066797539992</v>
      </c>
      <c r="AB21" s="93">
        <v>-54.605731676399955</v>
      </c>
      <c r="AC21" s="93">
        <v>-54.941789887659979</v>
      </c>
      <c r="AD21" s="94">
        <v>-444.81476567159552</v>
      </c>
      <c r="AE21" s="102">
        <v>133.56346254159871</v>
      </c>
      <c r="AF21" s="100">
        <v>1245.2591590163065</v>
      </c>
      <c r="AG21" s="93">
        <v>655.88702366650978</v>
      </c>
      <c r="AH21" s="93">
        <v>12.204717704298673</v>
      </c>
      <c r="AI21" s="93">
        <v>119.10378447209951</v>
      </c>
      <c r="AJ21" s="93">
        <v>57.466480385399336</v>
      </c>
      <c r="AK21" s="93">
        <v>211.06496119060103</v>
      </c>
      <c r="AL21" s="93">
        <v>-208.90524749490032</v>
      </c>
      <c r="AM21" s="93">
        <v>72.374241548095597</v>
      </c>
      <c r="AN21" s="93">
        <v>326.0631975442011</v>
      </c>
      <c r="AO21" s="100">
        <v>0</v>
      </c>
      <c r="AP21" s="234"/>
      <c r="AQ21" s="95" t="s">
        <v>286</v>
      </c>
      <c r="AR21" s="140">
        <v>0.8893406731398823</v>
      </c>
      <c r="AS21" s="141" t="e">
        <v>#DIV/0!</v>
      </c>
      <c r="AT21" s="142">
        <v>-1.1511376842498144</v>
      </c>
      <c r="AU21" s="143">
        <v>-2.06371820491833</v>
      </c>
      <c r="AV21" s="143">
        <v>0.29402505119049405</v>
      </c>
      <c r="AW21" s="143">
        <v>-0.21575223075481764</v>
      </c>
      <c r="AX21" s="143">
        <v>2.0408409709040232</v>
      </c>
      <c r="AY21" s="144">
        <v>-2.323310603138673</v>
      </c>
      <c r="AZ21" s="145">
        <v>1.2984478817229528</v>
      </c>
      <c r="BA21" s="142">
        <v>1.3658832210352356</v>
      </c>
      <c r="BB21" s="143">
        <v>0.47430724851349471</v>
      </c>
      <c r="BC21" s="143">
        <v>1.70871611575516</v>
      </c>
      <c r="BD21" s="143">
        <v>-0.14402036211210723</v>
      </c>
      <c r="BE21" s="143">
        <v>-0.92090909088212713</v>
      </c>
      <c r="BF21" s="143">
        <v>2.597315567201397</v>
      </c>
      <c r="BG21" s="143">
        <v>-9.2895117379416021</v>
      </c>
      <c r="BH21" s="143">
        <v>3.1944575557788513</v>
      </c>
      <c r="BI21" s="143">
        <v>3.2186073009579763</v>
      </c>
      <c r="BJ21" s="142" t="e">
        <v>#DIV/0!</v>
      </c>
      <c r="BK21" s="234"/>
      <c r="BL21" s="95" t="s">
        <v>286</v>
      </c>
      <c r="BM21" s="92">
        <v>3990.7351892827428</v>
      </c>
      <c r="BN21" s="108">
        <v>0</v>
      </c>
      <c r="BO21" s="100">
        <v>-966.55067955977574</v>
      </c>
      <c r="BP21" s="93">
        <v>-257.08724389770032</v>
      </c>
      <c r="BQ21" s="93">
        <v>44.014685679199829</v>
      </c>
      <c r="BR21" s="93">
        <v>-24.223515109200889</v>
      </c>
      <c r="BS21" s="93">
        <v>151.25328028942022</v>
      </c>
      <c r="BT21" s="94">
        <v>-880.5078865214964</v>
      </c>
      <c r="BU21" s="102">
        <v>480.89776867449837</v>
      </c>
      <c r="BV21" s="100">
        <v>4476.3881001679692</v>
      </c>
      <c r="BW21" s="93">
        <v>435.89092891851033</v>
      </c>
      <c r="BX21" s="93">
        <v>951.84326400919963</v>
      </c>
      <c r="BY21" s="93">
        <v>-37.513300243699632</v>
      </c>
      <c r="BZ21" s="93">
        <v>-155.54929549240114</v>
      </c>
      <c r="CA21" s="93">
        <v>521.39263588740141</v>
      </c>
      <c r="CB21" s="93">
        <v>-735.59279128878006</v>
      </c>
      <c r="CC21" s="93">
        <v>2452.5251666299009</v>
      </c>
      <c r="CD21" s="93">
        <v>1043.3914917479015</v>
      </c>
      <c r="CE21" s="100">
        <v>0</v>
      </c>
    </row>
    <row r="22" spans="1:83" ht="12.75" customHeight="1">
      <c r="A22" s="69" t="s">
        <v>287</v>
      </c>
      <c r="B22" s="134">
        <v>0.83586129531831865</v>
      </c>
      <c r="C22" s="135"/>
      <c r="D22" s="136">
        <v>-0.42908977432619677</v>
      </c>
      <c r="E22" s="137">
        <v>-0.86312879778653873</v>
      </c>
      <c r="F22" s="137">
        <v>-1.9783665451437282</v>
      </c>
      <c r="G22" s="137">
        <v>-8.8916397121063806E-2</v>
      </c>
      <c r="H22" s="137">
        <v>0.24411580799148513</v>
      </c>
      <c r="I22" s="138">
        <v>0.10182659368049851</v>
      </c>
      <c r="J22" s="139">
        <v>2.2986810164469462</v>
      </c>
      <c r="K22" s="136">
        <v>0.98669524993684199</v>
      </c>
      <c r="L22" s="137">
        <v>0.77760976312626351</v>
      </c>
      <c r="M22" s="137">
        <v>0.94135561525250377</v>
      </c>
      <c r="N22" s="137">
        <v>1.9140568615541254</v>
      </c>
      <c r="O22" s="137">
        <v>0.76015200929229199</v>
      </c>
      <c r="P22" s="137">
        <v>0.29818506749828</v>
      </c>
      <c r="Q22" s="137">
        <v>-1.1816503734336847</v>
      </c>
      <c r="R22" s="137">
        <v>1.4476596068911274</v>
      </c>
      <c r="S22" s="137">
        <v>0.83070786884442693</v>
      </c>
      <c r="T22" s="136" t="e">
        <v>#DIV/0!</v>
      </c>
      <c r="V22" s="69" t="s">
        <v>287</v>
      </c>
      <c r="W22" s="74">
        <v>3784.114381257561</v>
      </c>
      <c r="X22" s="106">
        <v>0</v>
      </c>
      <c r="Y22" s="101">
        <v>-356.13708466812386</v>
      </c>
      <c r="Z22" s="75">
        <v>-105.30508711989933</v>
      </c>
      <c r="AA22" s="75">
        <v>-297.02642688790002</v>
      </c>
      <c r="AB22" s="75">
        <v>-9.9615223629989487</v>
      </c>
      <c r="AC22" s="75">
        <v>18.461439887769302</v>
      </c>
      <c r="AD22" s="76">
        <v>37.694511814901489</v>
      </c>
      <c r="AE22" s="103">
        <v>862.40197031250136</v>
      </c>
      <c r="AF22" s="101">
        <v>3277.8494956131908</v>
      </c>
      <c r="AG22" s="75">
        <v>718.01711211400107</v>
      </c>
      <c r="AH22" s="75">
        <v>533.34400163870305</v>
      </c>
      <c r="AI22" s="75">
        <v>497.84057149810178</v>
      </c>
      <c r="AJ22" s="75">
        <v>127.21366044249953</v>
      </c>
      <c r="AK22" s="75">
        <v>61.413247495998803</v>
      </c>
      <c r="AL22" s="75">
        <v>-84.877206572009527</v>
      </c>
      <c r="AM22" s="75">
        <v>1146.9359871893976</v>
      </c>
      <c r="AN22" s="75">
        <v>277.96212180650036</v>
      </c>
      <c r="AO22" s="101">
        <v>0</v>
      </c>
      <c r="AQ22" s="69" t="s">
        <v>287</v>
      </c>
      <c r="AR22" s="134">
        <v>1.6758243815896412</v>
      </c>
      <c r="AS22" s="135" t="e">
        <v>#DIV/0!</v>
      </c>
      <c r="AT22" s="136">
        <v>-1.4084483836465878</v>
      </c>
      <c r="AU22" s="137">
        <v>-2.6809840842432875</v>
      </c>
      <c r="AV22" s="137">
        <v>-2.3489643952122941</v>
      </c>
      <c r="AW22" s="137">
        <v>0.14252510966854537</v>
      </c>
      <c r="AX22" s="137">
        <v>2.0612118749280484</v>
      </c>
      <c r="AY22" s="138">
        <v>-1.7562489523097025</v>
      </c>
      <c r="AZ22" s="139">
        <v>4.2765140283943959</v>
      </c>
      <c r="BA22" s="136">
        <v>2.1716705808869419</v>
      </c>
      <c r="BB22" s="137">
        <v>1.5770374625168948</v>
      </c>
      <c r="BC22" s="137">
        <v>2.889625494143111</v>
      </c>
      <c r="BD22" s="137">
        <v>2.571151874518729</v>
      </c>
      <c r="BE22" s="137">
        <v>0.78847824843590875</v>
      </c>
      <c r="BF22" s="137">
        <v>1.781055189762748</v>
      </c>
      <c r="BG22" s="137">
        <v>-8.6596293494046623</v>
      </c>
      <c r="BH22" s="137">
        <v>3.1910493651962524</v>
      </c>
      <c r="BI22" s="137">
        <v>3.4001668195670298</v>
      </c>
      <c r="BJ22" s="136" t="e">
        <v>#DIV/0!</v>
      </c>
      <c r="BL22" s="69" t="s">
        <v>287</v>
      </c>
      <c r="BM22" s="74">
        <v>7524.1224389488925</v>
      </c>
      <c r="BN22" s="106">
        <v>0</v>
      </c>
      <c r="BO22" s="101">
        <v>-1180.5999099505425</v>
      </c>
      <c r="BP22" s="75">
        <v>-333.20037405519906</v>
      </c>
      <c r="BQ22" s="75">
        <v>-354.00536793890024</v>
      </c>
      <c r="BR22" s="75">
        <v>15.930535417899591</v>
      </c>
      <c r="BS22" s="75">
        <v>153.10538697384982</v>
      </c>
      <c r="BT22" s="76">
        <v>-662.43009034819988</v>
      </c>
      <c r="BU22" s="103">
        <v>1573.999035052002</v>
      </c>
      <c r="BV22" s="101">
        <v>7130.7233138474403</v>
      </c>
      <c r="BW22" s="75">
        <v>1444.7197552423022</v>
      </c>
      <c r="BX22" s="75">
        <v>1606.1747869461979</v>
      </c>
      <c r="BY22" s="75">
        <v>664.46489132429997</v>
      </c>
      <c r="BZ22" s="75">
        <v>131.9170541159001</v>
      </c>
      <c r="CA22" s="75">
        <v>361.4761721916002</v>
      </c>
      <c r="CB22" s="75">
        <v>-672.93979550062977</v>
      </c>
      <c r="CC22" s="75">
        <v>2485.4569725978945</v>
      </c>
      <c r="CD22" s="75">
        <v>1109.4534769299025</v>
      </c>
      <c r="CE22" s="101">
        <v>0</v>
      </c>
    </row>
    <row r="23" spans="1:83" ht="12.75" customHeight="1">
      <c r="A23" s="69" t="s">
        <v>288</v>
      </c>
      <c r="B23" s="134">
        <v>0.32009371030734535</v>
      </c>
      <c r="C23" s="135"/>
      <c r="D23" s="136">
        <v>-0.60074319240627228</v>
      </c>
      <c r="E23" s="137">
        <v>-1.3889835487980839</v>
      </c>
      <c r="F23" s="137">
        <v>1.0031139269686795</v>
      </c>
      <c r="G23" s="137">
        <v>-0.71765974662070242</v>
      </c>
      <c r="H23" s="137">
        <v>0.21867932512835697</v>
      </c>
      <c r="I23" s="138">
        <v>-1.1127524546182377</v>
      </c>
      <c r="J23" s="139">
        <v>1.4047934305677412</v>
      </c>
      <c r="K23" s="136">
        <v>0.42283976433408199</v>
      </c>
      <c r="L23" s="137">
        <v>0.545886447395727</v>
      </c>
      <c r="M23" s="137">
        <v>0.80920599691316486</v>
      </c>
      <c r="N23" s="137">
        <v>1.6332968715449869</v>
      </c>
      <c r="O23" s="137">
        <v>-0.87959115066204019</v>
      </c>
      <c r="P23" s="137">
        <v>-0.64023822339430714</v>
      </c>
      <c r="Q23" s="137">
        <v>1.649990074439267</v>
      </c>
      <c r="R23" s="137">
        <v>-3.6762612917340398E-2</v>
      </c>
      <c r="S23" s="137">
        <v>0.61606700325906871</v>
      </c>
      <c r="T23" s="136" t="e">
        <v>#DIV/0!</v>
      </c>
      <c r="V23" s="69" t="s">
        <v>288</v>
      </c>
      <c r="W23" s="74">
        <v>1461.2421541851363</v>
      </c>
      <c r="X23" s="106">
        <v>0</v>
      </c>
      <c r="Y23" s="101">
        <v>-496.46698087066761</v>
      </c>
      <c r="Z23" s="75">
        <v>-167.99875186340068</v>
      </c>
      <c r="AA23" s="75">
        <v>147.62520952749946</v>
      </c>
      <c r="AB23" s="75">
        <v>-80.329694269999891</v>
      </c>
      <c r="AC23" s="75">
        <v>16.578158268830521</v>
      </c>
      <c r="AD23" s="76">
        <v>-412.3419025336043</v>
      </c>
      <c r="AE23" s="103">
        <v>539.15487029749784</v>
      </c>
      <c r="AF23" s="101">
        <v>1418.5542647583061</v>
      </c>
      <c r="AG23" s="75">
        <v>507.97162777739868</v>
      </c>
      <c r="AH23" s="75">
        <v>462.78782286529895</v>
      </c>
      <c r="AI23" s="75">
        <v>432.94693667069805</v>
      </c>
      <c r="AJ23" s="75">
        <v>-148.32110993380047</v>
      </c>
      <c r="AK23" s="75">
        <v>-132.25461794820148</v>
      </c>
      <c r="AL23" s="75">
        <v>117.11728861538995</v>
      </c>
      <c r="AM23" s="75">
        <v>-29.547526225593174</v>
      </c>
      <c r="AN23" s="75">
        <v>207.85384293709649</v>
      </c>
      <c r="AO23" s="101">
        <v>0</v>
      </c>
      <c r="AQ23" s="69" t="s">
        <v>288</v>
      </c>
      <c r="AR23" s="134">
        <v>1.5776473406197811</v>
      </c>
      <c r="AS23" s="135" t="e">
        <v>#DIV/0!</v>
      </c>
      <c r="AT23" s="136">
        <v>-2.0845355173566005</v>
      </c>
      <c r="AU23" s="137">
        <v>-2.5723449640900453</v>
      </c>
      <c r="AV23" s="137">
        <v>-2.4364300911648651</v>
      </c>
      <c r="AW23" s="137">
        <v>-0.96701094562690049</v>
      </c>
      <c r="AX23" s="137">
        <v>-4.767235267844061E-3</v>
      </c>
      <c r="AY23" s="138">
        <v>-2.5369387560063905</v>
      </c>
      <c r="AZ23" s="139">
        <v>6.0951743228679467</v>
      </c>
      <c r="BA23" s="136">
        <v>2.0061406262652737</v>
      </c>
      <c r="BB23" s="137">
        <v>2.1083929668090029</v>
      </c>
      <c r="BC23" s="137">
        <v>3.0082324942326766</v>
      </c>
      <c r="BD23" s="137">
        <v>3.2184157847014117</v>
      </c>
      <c r="BE23" s="137">
        <v>-8.6090815882289284E-3</v>
      </c>
      <c r="BF23" s="137">
        <v>0.10895603527962816</v>
      </c>
      <c r="BG23" s="137">
        <v>-4.3531930714431173</v>
      </c>
      <c r="BH23" s="137">
        <v>1.9230803262837437</v>
      </c>
      <c r="BI23" s="137">
        <v>2.9155678684576358</v>
      </c>
      <c r="BJ23" s="136" t="e">
        <v>#DIV/0!</v>
      </c>
      <c r="BL23" s="69" t="s">
        <v>288</v>
      </c>
      <c r="BM23" s="74">
        <v>7112.868190944253</v>
      </c>
      <c r="BN23" s="106">
        <v>0</v>
      </c>
      <c r="BO23" s="101">
        <v>-1748.810127439996</v>
      </c>
      <c r="BP23" s="75">
        <v>-314.90629916689977</v>
      </c>
      <c r="BQ23" s="75">
        <v>-371.20284988959975</v>
      </c>
      <c r="BR23" s="75">
        <v>-108.51281624170042</v>
      </c>
      <c r="BS23" s="75">
        <v>-0.362213407190211</v>
      </c>
      <c r="BT23" s="76">
        <v>-953.82594873460039</v>
      </c>
      <c r="BU23" s="103">
        <v>2235.8880252906019</v>
      </c>
      <c r="BV23" s="101">
        <v>6625.7902930936543</v>
      </c>
      <c r="BW23" s="75">
        <v>1931.930810438309</v>
      </c>
      <c r="BX23" s="75">
        <v>1683.6913760108</v>
      </c>
      <c r="BY23" s="75">
        <v>840.0217192948985</v>
      </c>
      <c r="BZ23" s="75">
        <v>-1.4390616978998878</v>
      </c>
      <c r="CA23" s="75">
        <v>22.338712937398668</v>
      </c>
      <c r="CB23" s="75">
        <v>-328.38587735924011</v>
      </c>
      <c r="CC23" s="75">
        <v>1515.932809091697</v>
      </c>
      <c r="CD23" s="75">
        <v>961.69980437769846</v>
      </c>
      <c r="CE23" s="101">
        <v>0</v>
      </c>
    </row>
    <row r="24" spans="1:83" ht="12.75" customHeight="1">
      <c r="A24" s="69" t="s">
        <v>289</v>
      </c>
      <c r="B24" s="134">
        <v>0.26194571750317586</v>
      </c>
      <c r="C24" s="135"/>
      <c r="D24" s="136">
        <v>-0.41151990759148438</v>
      </c>
      <c r="E24" s="137">
        <v>0.51314008679677059</v>
      </c>
      <c r="F24" s="137">
        <v>1.4490124678601113E-2</v>
      </c>
      <c r="G24" s="137">
        <v>-0.13895501229086449</v>
      </c>
      <c r="H24" s="137">
        <v>-1.676539935768695</v>
      </c>
      <c r="I24" s="138">
        <v>-0.70566923395288805</v>
      </c>
      <c r="J24" s="139">
        <v>0.74295930903292007</v>
      </c>
      <c r="K24" s="136">
        <v>0.37058824827986836</v>
      </c>
      <c r="L24" s="137">
        <v>0.24460060829596397</v>
      </c>
      <c r="M24" s="137">
        <v>-0.2947452011195506</v>
      </c>
      <c r="N24" s="137">
        <v>1.4966861685256072</v>
      </c>
      <c r="O24" s="137">
        <v>-0.62435816604118344</v>
      </c>
      <c r="P24" s="137">
        <v>1.6336789288961873</v>
      </c>
      <c r="Q24" s="137">
        <v>1.2057842837132515</v>
      </c>
      <c r="R24" s="137">
        <v>0.24932725037158932</v>
      </c>
      <c r="S24" s="137">
        <v>0.7897798579654447</v>
      </c>
      <c r="T24" s="136" t="e">
        <v>#DIV/0!</v>
      </c>
      <c r="V24" s="69" t="s">
        <v>289</v>
      </c>
      <c r="W24" s="74">
        <v>1199.6216184473597</v>
      </c>
      <c r="X24" s="106">
        <v>0</v>
      </c>
      <c r="Y24" s="101">
        <v>-338.04576396966877</v>
      </c>
      <c r="Z24" s="75">
        <v>61.202664789900155</v>
      </c>
      <c r="AA24" s="75">
        <v>2.1538584211011766</v>
      </c>
      <c r="AB24" s="75">
        <v>-15.442007152500082</v>
      </c>
      <c r="AC24" s="75">
        <v>-127.37703481056997</v>
      </c>
      <c r="AD24" s="76">
        <v>-258.58324521759641</v>
      </c>
      <c r="AE24" s="103">
        <v>289.15091993520036</v>
      </c>
      <c r="AF24" s="101">
        <v>1248.5164624818135</v>
      </c>
      <c r="AG24" s="75">
        <v>228.85425088259217</v>
      </c>
      <c r="AH24" s="75">
        <v>-169.92988653470093</v>
      </c>
      <c r="AI24" s="75">
        <v>403.21464721240045</v>
      </c>
      <c r="AJ24" s="75">
        <v>-104.35637780679826</v>
      </c>
      <c r="AK24" s="75">
        <v>335.30999229510053</v>
      </c>
      <c r="AL24" s="75">
        <v>86.999476081109606</v>
      </c>
      <c r="AM24" s="75">
        <v>200.32023247910547</v>
      </c>
      <c r="AN24" s="75">
        <v>268.10412787290261</v>
      </c>
      <c r="AO24" s="101">
        <v>0</v>
      </c>
      <c r="AQ24" s="69" t="s">
        <v>289</v>
      </c>
      <c r="AR24" s="134">
        <v>1.5891776449620698</v>
      </c>
      <c r="AS24" s="135" t="e">
        <v>#DIV/0!</v>
      </c>
      <c r="AT24" s="136">
        <v>-2.1899344021787837</v>
      </c>
      <c r="AU24" s="137">
        <v>-1.7518642580432453</v>
      </c>
      <c r="AV24" s="137">
        <v>-1.538001021008728</v>
      </c>
      <c r="AW24" s="137">
        <v>-1.4242411851079662</v>
      </c>
      <c r="AX24" s="137">
        <v>-1.9334284378678901</v>
      </c>
      <c r="AY24" s="138">
        <v>-2.877615322913829</v>
      </c>
      <c r="AZ24" s="139">
        <v>4.8798587044817099</v>
      </c>
      <c r="BA24" s="136">
        <v>2.1725248445691125</v>
      </c>
      <c r="BB24" s="137">
        <v>2.3022659924019084</v>
      </c>
      <c r="BC24" s="137">
        <v>1.4801120112425625</v>
      </c>
      <c r="BD24" s="137">
        <v>5.6124840240123985</v>
      </c>
      <c r="BE24" s="137">
        <v>-0.4077110996073996</v>
      </c>
      <c r="BF24" s="137">
        <v>2.3328060969223463</v>
      </c>
      <c r="BG24" s="137">
        <v>-1.2130356892867789</v>
      </c>
      <c r="BH24" s="137">
        <v>1.7561633145832367</v>
      </c>
      <c r="BI24" s="137">
        <v>3.2593614710270558</v>
      </c>
      <c r="BJ24" s="136" t="e">
        <v>#DIV/0!</v>
      </c>
      <c r="BL24" s="69" t="s">
        <v>289</v>
      </c>
      <c r="BM24" s="74">
        <v>7182.8055872118566</v>
      </c>
      <c r="BN24" s="106">
        <v>0</v>
      </c>
      <c r="BO24" s="101">
        <v>-1831.6450177446095</v>
      </c>
      <c r="BP24" s="75">
        <v>-213.7634072184992</v>
      </c>
      <c r="BQ24" s="75">
        <v>-232.21802691469929</v>
      </c>
      <c r="BR24" s="75">
        <v>-160.33895546189888</v>
      </c>
      <c r="BS24" s="75">
        <v>-147.27922654163012</v>
      </c>
      <c r="BT24" s="76">
        <v>-1078.0454016078947</v>
      </c>
      <c r="BU24" s="103">
        <v>1824.2712230867983</v>
      </c>
      <c r="BV24" s="101">
        <v>7190.1793818696169</v>
      </c>
      <c r="BW24" s="75">
        <v>2110.7300144405017</v>
      </c>
      <c r="BX24" s="75">
        <v>838.40665567359974</v>
      </c>
      <c r="BY24" s="75">
        <v>1453.1059398532998</v>
      </c>
      <c r="BZ24" s="75">
        <v>-67.997346912699868</v>
      </c>
      <c r="CA24" s="75">
        <v>475.53358303349887</v>
      </c>
      <c r="CB24" s="75">
        <v>-89.665689370410291</v>
      </c>
      <c r="CC24" s="75">
        <v>1390.0829349910055</v>
      </c>
      <c r="CD24" s="75">
        <v>1079.9832901607006</v>
      </c>
      <c r="CE24" s="101">
        <v>0</v>
      </c>
    </row>
    <row r="25" spans="1:83" s="232" customFormat="1" ht="12.75" customHeight="1">
      <c r="A25" s="95" t="s">
        <v>290</v>
      </c>
      <c r="B25" s="140">
        <v>7.278263131613727E-2</v>
      </c>
      <c r="C25" s="141"/>
      <c r="D25" s="142">
        <v>-0.48398635526368805</v>
      </c>
      <c r="E25" s="143">
        <v>-1.9496007831788176</v>
      </c>
      <c r="F25" s="143">
        <v>-0.56722725100102345</v>
      </c>
      <c r="G25" s="143">
        <v>1.0616596313004045</v>
      </c>
      <c r="H25" s="143">
        <v>-0.3460316681191733</v>
      </c>
      <c r="I25" s="144">
        <v>-0.4668274333643474</v>
      </c>
      <c r="J25" s="145">
        <v>0.98887388659134601</v>
      </c>
      <c r="K25" s="142">
        <v>0.10126076747911661</v>
      </c>
      <c r="L25" s="143">
        <v>-0.16667018427509728</v>
      </c>
      <c r="M25" s="143">
        <v>-0.40421140581615722</v>
      </c>
      <c r="N25" s="143">
        <v>2.0831653496366176</v>
      </c>
      <c r="O25" s="143">
        <v>-0.38873392519892525</v>
      </c>
      <c r="P25" s="143">
        <v>0.22468425084152255</v>
      </c>
      <c r="Q25" s="143">
        <v>0.22002549875570487</v>
      </c>
      <c r="R25" s="143">
        <v>-6.1905581524446252E-2</v>
      </c>
      <c r="S25" s="143">
        <v>0.62244340338901694</v>
      </c>
      <c r="T25" s="142" t="e">
        <v>#DIV/0!</v>
      </c>
      <c r="U25" s="234"/>
      <c r="V25" s="95" t="s">
        <v>290</v>
      </c>
      <c r="W25" s="92">
        <v>334.19262530002743</v>
      </c>
      <c r="X25" s="108">
        <v>0</v>
      </c>
      <c r="Y25" s="100">
        <v>-395.93771381139231</v>
      </c>
      <c r="Z25" s="93">
        <v>-233.7237899763004</v>
      </c>
      <c r="AA25" s="93">
        <v>-84.326687874900017</v>
      </c>
      <c r="AB25" s="93">
        <v>117.81780915419949</v>
      </c>
      <c r="AC25" s="93">
        <v>-25.849385982480271</v>
      </c>
      <c r="AD25" s="94">
        <v>-169.8556591318993</v>
      </c>
      <c r="AE25" s="102">
        <v>387.7172844404995</v>
      </c>
      <c r="AF25" s="100">
        <v>342.4130546709639</v>
      </c>
      <c r="AG25" s="93">
        <v>-156.32209128109389</v>
      </c>
      <c r="AH25" s="93">
        <v>-232.35372337330045</v>
      </c>
      <c r="AI25" s="93">
        <v>569.61466354080039</v>
      </c>
      <c r="AJ25" s="93">
        <v>-64.568038069599424</v>
      </c>
      <c r="AK25" s="93">
        <v>46.869472563299496</v>
      </c>
      <c r="AL25" s="93">
        <v>16.066651264950451</v>
      </c>
      <c r="AM25" s="93">
        <v>-49.861615158908535</v>
      </c>
      <c r="AN25" s="93">
        <v>212.96773518489499</v>
      </c>
      <c r="AO25" s="100">
        <v>0</v>
      </c>
      <c r="AP25" s="234"/>
      <c r="AQ25" s="95" t="s">
        <v>290</v>
      </c>
      <c r="AR25" s="140">
        <v>1.4974300186969769</v>
      </c>
      <c r="AS25" s="141" t="e">
        <v>#DIV/0!</v>
      </c>
      <c r="AT25" s="142">
        <v>-1.9115911266199381</v>
      </c>
      <c r="AU25" s="143">
        <v>-3.6541859075514993</v>
      </c>
      <c r="AV25" s="143">
        <v>-1.5424161134108938</v>
      </c>
      <c r="AW25" s="143">
        <v>0.10786682522321289</v>
      </c>
      <c r="AX25" s="143">
        <v>-1.5627855615399588</v>
      </c>
      <c r="AY25" s="144">
        <v>-2.1694283311015417</v>
      </c>
      <c r="AZ25" s="145">
        <v>5.5399179958799172</v>
      </c>
      <c r="BA25" s="142">
        <v>1.8926072987809572</v>
      </c>
      <c r="BB25" s="143">
        <v>1.406293125934388</v>
      </c>
      <c r="BC25" s="143">
        <v>1.0481459427686968</v>
      </c>
      <c r="BD25" s="143">
        <v>7.3188708245755851</v>
      </c>
      <c r="BE25" s="143">
        <v>-1.1355156654274001</v>
      </c>
      <c r="BF25" s="143">
        <v>1.511666854962268</v>
      </c>
      <c r="BG25" s="143">
        <v>1.883716951939074</v>
      </c>
      <c r="BH25" s="143">
        <v>1.6002732702148581</v>
      </c>
      <c r="BI25" s="143">
        <v>2.8896071220943398</v>
      </c>
      <c r="BJ25" s="142" t="e">
        <v>#DIV/0!</v>
      </c>
      <c r="BK25" s="234"/>
      <c r="BL25" s="95" t="s">
        <v>290</v>
      </c>
      <c r="BM25" s="92">
        <v>6779.1707791900844</v>
      </c>
      <c r="BN25" s="108">
        <v>0</v>
      </c>
      <c r="BO25" s="100">
        <v>-1586.5875433198526</v>
      </c>
      <c r="BP25" s="93">
        <v>-445.82496416970025</v>
      </c>
      <c r="BQ25" s="93">
        <v>-231.57404681419939</v>
      </c>
      <c r="BR25" s="93">
        <v>12.084585368700573</v>
      </c>
      <c r="BS25" s="93">
        <v>-118.18682263645042</v>
      </c>
      <c r="BT25" s="94">
        <v>-803.08629506819852</v>
      </c>
      <c r="BU25" s="102">
        <v>2078.4250449856991</v>
      </c>
      <c r="BV25" s="100">
        <v>6287.3332775242743</v>
      </c>
      <c r="BW25" s="93">
        <v>1298.520899492898</v>
      </c>
      <c r="BX25" s="93">
        <v>593.84821459600062</v>
      </c>
      <c r="BY25" s="93">
        <v>1903.6168189220007</v>
      </c>
      <c r="BZ25" s="93">
        <v>-190.03186536769863</v>
      </c>
      <c r="CA25" s="93">
        <v>311.33809440619734</v>
      </c>
      <c r="CB25" s="93">
        <v>135.30620938944048</v>
      </c>
      <c r="CC25" s="93">
        <v>1267.8470782840013</v>
      </c>
      <c r="CD25" s="93">
        <v>966.88782780139445</v>
      </c>
      <c r="CE25" s="100">
        <v>0</v>
      </c>
    </row>
    <row r="26" spans="1:83" ht="12.75" customHeight="1">
      <c r="A26" s="69" t="s">
        <v>291</v>
      </c>
      <c r="B26" s="134">
        <v>9.6297967245440041E-2</v>
      </c>
      <c r="C26" s="135"/>
      <c r="D26" s="136">
        <v>-0.37587346802673283</v>
      </c>
      <c r="E26" s="137">
        <v>5.7576665289804652E-2</v>
      </c>
      <c r="F26" s="137">
        <v>-0.56761829501427163</v>
      </c>
      <c r="G26" s="137">
        <v>-3.1482527227497337</v>
      </c>
      <c r="H26" s="137">
        <v>0.69144849228124361</v>
      </c>
      <c r="I26" s="138">
        <v>0.20087173675034098</v>
      </c>
      <c r="J26" s="139">
        <v>0.88737245181575997</v>
      </c>
      <c r="K26" s="136">
        <v>0.11732397675037198</v>
      </c>
      <c r="L26" s="137">
        <v>-0.12160912259087109</v>
      </c>
      <c r="M26" s="137">
        <v>-0.87457662648944279</v>
      </c>
      <c r="N26" s="137">
        <v>0.68966911119365815</v>
      </c>
      <c r="O26" s="137">
        <v>0.30575754925192822</v>
      </c>
      <c r="P26" s="137">
        <v>0.83081841959962155</v>
      </c>
      <c r="Q26" s="137">
        <v>2.1334169365454292</v>
      </c>
      <c r="R26" s="137">
        <v>0.25105391520807707</v>
      </c>
      <c r="S26" s="137">
        <v>0.6875050307270536</v>
      </c>
      <c r="T26" s="136" t="e">
        <v>#DIV/0!</v>
      </c>
      <c r="V26" s="69" t="s">
        <v>291</v>
      </c>
      <c r="W26" s="74">
        <v>442.4887210058514</v>
      </c>
      <c r="X26" s="106">
        <v>0</v>
      </c>
      <c r="Y26" s="101">
        <v>-306.00491005083313</v>
      </c>
      <c r="Z26" s="75">
        <v>6.7678870730997005</v>
      </c>
      <c r="AA26" s="75">
        <v>-83.906168620800599</v>
      </c>
      <c r="AB26" s="75">
        <v>-353.08693845219932</v>
      </c>
      <c r="AC26" s="75">
        <v>51.474106474050132</v>
      </c>
      <c r="AD26" s="76">
        <v>72.746203474998765</v>
      </c>
      <c r="AE26" s="103">
        <v>351.361138196502</v>
      </c>
      <c r="AF26" s="101">
        <v>397.13249286019709</v>
      </c>
      <c r="AG26" s="75">
        <v>-113.86864496589988</v>
      </c>
      <c r="AH26" s="75">
        <v>-500.70267696600058</v>
      </c>
      <c r="AI26" s="75">
        <v>192.50956868139838</v>
      </c>
      <c r="AJ26" s="75">
        <v>50.588382726997224</v>
      </c>
      <c r="AK26" s="75">
        <v>173.69937176760141</v>
      </c>
      <c r="AL26" s="75">
        <v>156.12864855067983</v>
      </c>
      <c r="AM26" s="75">
        <v>202.08524149420555</v>
      </c>
      <c r="AN26" s="75">
        <v>236.69260157120152</v>
      </c>
      <c r="AO26" s="101">
        <v>0</v>
      </c>
      <c r="AQ26" s="69" t="s">
        <v>291</v>
      </c>
      <c r="AR26" s="134">
        <v>0.7530145283027867</v>
      </c>
      <c r="AS26" s="135" t="e">
        <v>#DIV/0!</v>
      </c>
      <c r="AT26" s="136">
        <v>-1.8591671525977849</v>
      </c>
      <c r="AU26" s="137">
        <v>-2.7594015926570181</v>
      </c>
      <c r="AV26" s="137">
        <v>-0.12539357170892051</v>
      </c>
      <c r="AW26" s="137">
        <v>-2.9574951187721243</v>
      </c>
      <c r="AX26" s="137">
        <v>-1.1235160541595346</v>
      </c>
      <c r="AY26" s="138">
        <v>-2.0726304673934104</v>
      </c>
      <c r="AZ26" s="139">
        <v>4.0838934538419469</v>
      </c>
      <c r="BA26" s="136">
        <v>1.0154372367604747</v>
      </c>
      <c r="BB26" s="137">
        <v>0.50146462162932171</v>
      </c>
      <c r="BC26" s="137">
        <v>-0.76970745406040875</v>
      </c>
      <c r="BD26" s="137">
        <v>6.0295500491438947</v>
      </c>
      <c r="BE26" s="137">
        <v>-1.5813613006367855</v>
      </c>
      <c r="BF26" s="137">
        <v>2.0507444001637731</v>
      </c>
      <c r="BG26" s="137">
        <v>5.301618391933749</v>
      </c>
      <c r="BH26" s="137">
        <v>0.40186745441983529</v>
      </c>
      <c r="BI26" s="137">
        <v>2.7434801726353264</v>
      </c>
      <c r="BJ26" s="136" t="e">
        <v>#DIV/0!</v>
      </c>
      <c r="BL26" s="69" t="s">
        <v>291</v>
      </c>
      <c r="BM26" s="74">
        <v>3437.5451189383748</v>
      </c>
      <c r="BN26" s="106">
        <v>0</v>
      </c>
      <c r="BO26" s="101">
        <v>-1536.4553687025618</v>
      </c>
      <c r="BP26" s="75">
        <v>-333.75198997670122</v>
      </c>
      <c r="BQ26" s="75">
        <v>-18.453788547099975</v>
      </c>
      <c r="BR26" s="75">
        <v>-331.0408307204998</v>
      </c>
      <c r="BS26" s="75">
        <v>-85.174156050169586</v>
      </c>
      <c r="BT26" s="76">
        <v>-768.03460340810125</v>
      </c>
      <c r="BU26" s="103">
        <v>1567.3842128696997</v>
      </c>
      <c r="BV26" s="101">
        <v>3406.6162747712806</v>
      </c>
      <c r="BW26" s="75">
        <v>466.63514241299708</v>
      </c>
      <c r="BX26" s="75">
        <v>-440.19846400870301</v>
      </c>
      <c r="BY26" s="75">
        <v>1598.2858161052973</v>
      </c>
      <c r="BZ26" s="75">
        <v>-266.65714308320094</v>
      </c>
      <c r="CA26" s="75">
        <v>423.62421867779994</v>
      </c>
      <c r="CB26" s="75">
        <v>376.31206451212984</v>
      </c>
      <c r="CC26" s="75">
        <v>322.99633258880931</v>
      </c>
      <c r="CD26" s="75">
        <v>925.61830756609561</v>
      </c>
      <c r="CE26" s="101">
        <v>0</v>
      </c>
    </row>
    <row r="27" spans="1:83" ht="12.75" customHeight="1">
      <c r="A27" s="69" t="s">
        <v>292</v>
      </c>
      <c r="B27" s="134">
        <v>0.4321826038738541</v>
      </c>
      <c r="C27" s="135"/>
      <c r="D27" s="136">
        <v>-4.0751796548532671E-2</v>
      </c>
      <c r="E27" s="137">
        <v>-8.6586431880530945E-2</v>
      </c>
      <c r="F27" s="137">
        <v>-0.14961648094035107</v>
      </c>
      <c r="G27" s="137">
        <v>-2.134181741568586</v>
      </c>
      <c r="H27" s="137">
        <v>1.8090961908717507</v>
      </c>
      <c r="I27" s="138">
        <v>0.26271869178722262</v>
      </c>
      <c r="J27" s="139">
        <v>0.97615630735057302</v>
      </c>
      <c r="K27" s="136">
        <v>0.48124737159078723</v>
      </c>
      <c r="L27" s="137">
        <v>1.1685298537589928</v>
      </c>
      <c r="M27" s="137">
        <v>-1.1641219153837645</v>
      </c>
      <c r="N27" s="137">
        <v>-0.13785677963749077</v>
      </c>
      <c r="O27" s="137">
        <v>0.9243281575576745</v>
      </c>
      <c r="P27" s="137">
        <v>0.50828983016566465</v>
      </c>
      <c r="Q27" s="137">
        <v>-1.3682953685673183</v>
      </c>
      <c r="R27" s="137">
        <v>0.99601190784150972</v>
      </c>
      <c r="S27" s="137">
        <v>0.79456339105041796</v>
      </c>
      <c r="T27" s="136" t="e">
        <v>#DIV/0!</v>
      </c>
      <c r="V27" s="69" t="s">
        <v>292</v>
      </c>
      <c r="W27" s="74">
        <v>1987.7894561595167</v>
      </c>
      <c r="X27" s="106">
        <v>0</v>
      </c>
      <c r="Y27" s="101">
        <v>-33.052020250135683</v>
      </c>
      <c r="Z27" s="75">
        <v>-10.183719280699734</v>
      </c>
      <c r="AA27" s="75">
        <v>-21.990990126099859</v>
      </c>
      <c r="AB27" s="75">
        <v>-231.82001245700121</v>
      </c>
      <c r="AC27" s="75">
        <v>135.60735031667991</v>
      </c>
      <c r="AD27" s="76">
        <v>95.335351296998851</v>
      </c>
      <c r="AE27" s="103">
        <v>389.94554161359702</v>
      </c>
      <c r="AF27" s="101">
        <v>1630.895934796019</v>
      </c>
      <c r="AG27" s="75">
        <v>1092.8217920179013</v>
      </c>
      <c r="AH27" s="75">
        <v>-660.64106758429989</v>
      </c>
      <c r="AI27" s="75">
        <v>-38.745796077797422</v>
      </c>
      <c r="AJ27" s="75">
        <v>153.40010331650046</v>
      </c>
      <c r="AK27" s="75">
        <v>107.15115184709794</v>
      </c>
      <c r="AL27" s="75">
        <v>-102.27148939018025</v>
      </c>
      <c r="AM27" s="75">
        <v>803.75016792929091</v>
      </c>
      <c r="AN27" s="75">
        <v>275.43107273749774</v>
      </c>
      <c r="AO27" s="101">
        <v>0</v>
      </c>
      <c r="AQ27" s="69" t="s">
        <v>292</v>
      </c>
      <c r="AR27" s="134">
        <v>0.86558712970585816</v>
      </c>
      <c r="AS27" s="135" t="e">
        <v>#DIV/0!</v>
      </c>
      <c r="AT27" s="136">
        <v>-1.3062654132694917</v>
      </c>
      <c r="AU27" s="137">
        <v>-1.4751041625039485</v>
      </c>
      <c r="AV27" s="137">
        <v>-1.2652445261169487</v>
      </c>
      <c r="AW27" s="137">
        <v>-4.3420600097514921</v>
      </c>
      <c r="AX27" s="137">
        <v>0.44560088842864332</v>
      </c>
      <c r="AY27" s="138">
        <v>-0.71051073427341738</v>
      </c>
      <c r="AZ27" s="139">
        <v>3.6439317996244336</v>
      </c>
      <c r="BA27" s="136">
        <v>1.074189508642398</v>
      </c>
      <c r="BB27" s="137">
        <v>1.1238329400910407</v>
      </c>
      <c r="BC27" s="137">
        <v>-2.7121283281251074</v>
      </c>
      <c r="BD27" s="137">
        <v>4.1817833183240616</v>
      </c>
      <c r="BE27" s="137">
        <v>0.20978630155217282</v>
      </c>
      <c r="BF27" s="137">
        <v>3.2303782955608984</v>
      </c>
      <c r="BG27" s="137">
        <v>2.1749054263480394</v>
      </c>
      <c r="BH27" s="137">
        <v>1.4391737007352523</v>
      </c>
      <c r="BI27" s="137">
        <v>2.9257506650740117</v>
      </c>
      <c r="BJ27" s="136" t="e">
        <v>#DIV/0!</v>
      </c>
      <c r="BL27" s="69" t="s">
        <v>292</v>
      </c>
      <c r="BM27" s="74">
        <v>3964.0924209127552</v>
      </c>
      <c r="BN27" s="106">
        <v>0</v>
      </c>
      <c r="BO27" s="101">
        <v>-1073.0404080820299</v>
      </c>
      <c r="BP27" s="75">
        <v>-175.93695739400027</v>
      </c>
      <c r="BQ27" s="75">
        <v>-188.0699882006993</v>
      </c>
      <c r="BR27" s="75">
        <v>-482.53114890750112</v>
      </c>
      <c r="BS27" s="75">
        <v>33.855035997679806</v>
      </c>
      <c r="BT27" s="76">
        <v>-260.3573495774981</v>
      </c>
      <c r="BU27" s="103">
        <v>1418.1748841857989</v>
      </c>
      <c r="BV27" s="101">
        <v>3618.9579448089935</v>
      </c>
      <c r="BW27" s="75">
        <v>1051.4853066534997</v>
      </c>
      <c r="BX27" s="75">
        <v>-1563.6273544583019</v>
      </c>
      <c r="BY27" s="75">
        <v>1126.5930833568018</v>
      </c>
      <c r="BZ27" s="75">
        <v>35.064070167099999</v>
      </c>
      <c r="CA27" s="75">
        <v>663.02998847309937</v>
      </c>
      <c r="CB27" s="75">
        <v>156.92328650655963</v>
      </c>
      <c r="CC27" s="75">
        <v>1156.2940267436934</v>
      </c>
      <c r="CD27" s="75">
        <v>993.19553736649686</v>
      </c>
      <c r="CE27" s="101">
        <v>0</v>
      </c>
    </row>
    <row r="28" spans="1:83" ht="12.75" customHeight="1">
      <c r="A28" s="69" t="s">
        <v>293</v>
      </c>
      <c r="B28" s="134">
        <v>0.50766517425631097</v>
      </c>
      <c r="C28" s="135"/>
      <c r="D28" s="136">
        <v>-0.63255480352094606</v>
      </c>
      <c r="E28" s="137">
        <v>-0.82206103961312005</v>
      </c>
      <c r="F28" s="137">
        <v>-1.0641364920524143</v>
      </c>
      <c r="G28" s="137">
        <v>-2.3857173876495108</v>
      </c>
      <c r="H28" s="137">
        <v>-0.39891627733534829</v>
      </c>
      <c r="I28" s="138">
        <v>6.5973069429126063E-2</v>
      </c>
      <c r="J28" s="139">
        <v>1.326561273364657</v>
      </c>
      <c r="K28" s="136">
        <v>0.68213007896054112</v>
      </c>
      <c r="L28" s="137">
        <v>0.24031606483772006</v>
      </c>
      <c r="M28" s="137">
        <v>0.54971626443101052</v>
      </c>
      <c r="N28" s="137">
        <v>0.34297076493075007</v>
      </c>
      <c r="O28" s="137">
        <v>1.4338717314439364</v>
      </c>
      <c r="P28" s="137">
        <v>9.7263505773725889E-2</v>
      </c>
      <c r="Q28" s="137">
        <v>2.0979403195472202</v>
      </c>
      <c r="R28" s="137">
        <v>1.0522857990416634</v>
      </c>
      <c r="S28" s="137">
        <v>1.1956850835485255</v>
      </c>
      <c r="T28" s="136" t="e">
        <v>#DIV/0!</v>
      </c>
      <c r="V28" s="69" t="s">
        <v>293</v>
      </c>
      <c r="W28" s="74">
        <v>2345.0568400284392</v>
      </c>
      <c r="X28" s="106">
        <v>0</v>
      </c>
      <c r="Y28" s="101">
        <v>-512.82878007652471</v>
      </c>
      <c r="Z28" s="75">
        <v>-96.601626536399635</v>
      </c>
      <c r="AA28" s="75">
        <v>-156.17532620030033</v>
      </c>
      <c r="AB28" s="75">
        <v>-253.61185588379885</v>
      </c>
      <c r="AC28" s="75">
        <v>-30.443172644820152</v>
      </c>
      <c r="AD28" s="76">
        <v>24.003201188796083</v>
      </c>
      <c r="AE28" s="103">
        <v>535.09481688010419</v>
      </c>
      <c r="AF28" s="101">
        <v>2322.7908032248379</v>
      </c>
      <c r="AG28" s="75">
        <v>227.37241640589491</v>
      </c>
      <c r="AH28" s="75">
        <v>308.33321671670274</v>
      </c>
      <c r="AI28" s="75">
        <v>96.261903213598998</v>
      </c>
      <c r="AJ28" s="75">
        <v>240.16274505590263</v>
      </c>
      <c r="AK28" s="75">
        <v>20.608065508302388</v>
      </c>
      <c r="AL28" s="75">
        <v>154.6622743525304</v>
      </c>
      <c r="AM28" s="75">
        <v>857.61917057340906</v>
      </c>
      <c r="AN28" s="75">
        <v>417.77101139850129</v>
      </c>
      <c r="AO28" s="101">
        <v>0</v>
      </c>
      <c r="AQ28" s="69" t="s">
        <v>293</v>
      </c>
      <c r="AR28" s="134">
        <v>1.1127859756611347</v>
      </c>
      <c r="AS28" s="135" t="e">
        <v>#DIV/0!</v>
      </c>
      <c r="AT28" s="136">
        <v>-1.5253144371427996</v>
      </c>
      <c r="AU28" s="137">
        <v>-2.7838937574568234</v>
      </c>
      <c r="AV28" s="137">
        <v>-2.3300695841440122</v>
      </c>
      <c r="AW28" s="137">
        <v>-6.4942572003662828</v>
      </c>
      <c r="AX28" s="137">
        <v>1.7507998307438877</v>
      </c>
      <c r="AY28" s="138">
        <v>6.1093944539014622E-2</v>
      </c>
      <c r="AZ28" s="139">
        <v>4.2443390400329628</v>
      </c>
      <c r="BA28" s="136">
        <v>1.3879152582235044</v>
      </c>
      <c r="BB28" s="137">
        <v>1.1195108174603119</v>
      </c>
      <c r="BC28" s="137">
        <v>-1.8881410783252117</v>
      </c>
      <c r="BD28" s="137">
        <v>2.9975463473873365</v>
      </c>
      <c r="BE28" s="137">
        <v>2.2852926769582282</v>
      </c>
      <c r="BF28" s="137">
        <v>1.6698252680646952</v>
      </c>
      <c r="BG28" s="137">
        <v>3.0756045240531771</v>
      </c>
      <c r="BH28" s="137">
        <v>2.2516624617781034</v>
      </c>
      <c r="BI28" s="137">
        <v>3.3402579702877633</v>
      </c>
      <c r="BJ28" s="136" t="e">
        <v>#DIV/0!</v>
      </c>
      <c r="BL28" s="69" t="s">
        <v>293</v>
      </c>
      <c r="BM28" s="74">
        <v>5109.5276424938347</v>
      </c>
      <c r="BN28" s="106">
        <v>0</v>
      </c>
      <c r="BO28" s="101">
        <v>-1247.8234241888858</v>
      </c>
      <c r="BP28" s="75">
        <v>-333.74124872030006</v>
      </c>
      <c r="BQ28" s="75">
        <v>-346.39917282210081</v>
      </c>
      <c r="BR28" s="75">
        <v>-720.70099763879989</v>
      </c>
      <c r="BS28" s="75">
        <v>130.78889816342962</v>
      </c>
      <c r="BT28" s="76">
        <v>22.229096828894399</v>
      </c>
      <c r="BU28" s="103">
        <v>1664.1187811307027</v>
      </c>
      <c r="BV28" s="101">
        <v>4693.2322855520179</v>
      </c>
      <c r="BW28" s="75">
        <v>1050.0034721768025</v>
      </c>
      <c r="BX28" s="75">
        <v>-1085.3642512068982</v>
      </c>
      <c r="BY28" s="75">
        <v>819.64033935800035</v>
      </c>
      <c r="BZ28" s="75">
        <v>379.5831930298009</v>
      </c>
      <c r="CA28" s="75">
        <v>348.32806168630123</v>
      </c>
      <c r="CB28" s="75">
        <v>224.58608477798043</v>
      </c>
      <c r="CC28" s="75">
        <v>1813.592964837997</v>
      </c>
      <c r="CD28" s="75">
        <v>1142.8624208920955</v>
      </c>
      <c r="CE28" s="101">
        <v>0</v>
      </c>
    </row>
    <row r="29" spans="1:83" s="232" customFormat="1" ht="12.75" customHeight="1">
      <c r="A29" s="95" t="s">
        <v>294</v>
      </c>
      <c r="B29" s="140">
        <v>0.66956689863297836</v>
      </c>
      <c r="C29" s="141"/>
      <c r="D29" s="142">
        <v>-6.9109271933376348E-2</v>
      </c>
      <c r="E29" s="143">
        <v>0.4426208733499859</v>
      </c>
      <c r="F29" s="143">
        <v>-1.2750275034736247</v>
      </c>
      <c r="G29" s="143">
        <v>-1.6019315757861752</v>
      </c>
      <c r="H29" s="143">
        <v>1.4950532835776187</v>
      </c>
      <c r="I29" s="144">
        <v>0.35834870582986955</v>
      </c>
      <c r="J29" s="145">
        <v>1.1978013387988762</v>
      </c>
      <c r="K29" s="142">
        <v>0.78016434653260802</v>
      </c>
      <c r="L29" s="143">
        <v>0.46646556791338778</v>
      </c>
      <c r="M29" s="143">
        <v>-0.13682217851562761</v>
      </c>
      <c r="N29" s="143">
        <v>0.85633430104732344</v>
      </c>
      <c r="O29" s="143">
        <v>0.86443220818477329</v>
      </c>
      <c r="P29" s="143">
        <v>1.2431766950204981</v>
      </c>
      <c r="Q29" s="143">
        <v>1.2622075948677036</v>
      </c>
      <c r="R29" s="143">
        <v>1.5988390925991913</v>
      </c>
      <c r="S29" s="143">
        <v>0.69583187352086906</v>
      </c>
      <c r="T29" s="142" t="e">
        <v>#DIV/0!</v>
      </c>
      <c r="U29" s="234"/>
      <c r="V29" s="95" t="s">
        <v>294</v>
      </c>
      <c r="W29" s="92">
        <v>3108.6309129604488</v>
      </c>
      <c r="X29" s="108">
        <v>0</v>
      </c>
      <c r="Y29" s="100">
        <v>-55.674288234193227</v>
      </c>
      <c r="Z29" s="93">
        <v>51.585464161700656</v>
      </c>
      <c r="AA29" s="93">
        <v>-185.13493876880057</v>
      </c>
      <c r="AB29" s="93">
        <v>-166.22941830079981</v>
      </c>
      <c r="AC29" s="93">
        <v>113.63938848119051</v>
      </c>
      <c r="AD29" s="94">
        <v>130.46521619250416</v>
      </c>
      <c r="AE29" s="102">
        <v>489.56631475139875</v>
      </c>
      <c r="AF29" s="100">
        <v>2674.7388864432578</v>
      </c>
      <c r="AG29" s="93">
        <v>442.40190937400621</v>
      </c>
      <c r="AH29" s="93">
        <v>-77.164772063100827</v>
      </c>
      <c r="AI29" s="93">
        <v>241.17241757089869</v>
      </c>
      <c r="AJ29" s="93">
        <v>146.86194615030035</v>
      </c>
      <c r="AK29" s="93">
        <v>263.65886112079897</v>
      </c>
      <c r="AL29" s="93">
        <v>95.003374733980309</v>
      </c>
      <c r="AM29" s="93">
        <v>1316.7752986817941</v>
      </c>
      <c r="AN29" s="93">
        <v>246.02985087460547</v>
      </c>
      <c r="AO29" s="100">
        <v>0</v>
      </c>
      <c r="AP29" s="234"/>
      <c r="AQ29" s="95" t="s">
        <v>294</v>
      </c>
      <c r="AR29" s="140">
        <v>1.715772305292429</v>
      </c>
      <c r="AS29" s="141" t="e">
        <v>#DIV/0!</v>
      </c>
      <c r="AT29" s="142">
        <v>-1.1147785964082946</v>
      </c>
      <c r="AU29" s="143">
        <v>-0.41202707894849588</v>
      </c>
      <c r="AV29" s="143">
        <v>-3.0253212551582753</v>
      </c>
      <c r="AW29" s="143">
        <v>-8.9587039078698361</v>
      </c>
      <c r="AX29" s="143">
        <v>3.6306232790948689</v>
      </c>
      <c r="AY29" s="144">
        <v>0.8906467966740772</v>
      </c>
      <c r="AZ29" s="145">
        <v>4.4600014523809683</v>
      </c>
      <c r="BA29" s="142">
        <v>2.0755451443392081</v>
      </c>
      <c r="BB29" s="143">
        <v>1.7608034364736236</v>
      </c>
      <c r="BC29" s="143">
        <v>-1.6247358227779229</v>
      </c>
      <c r="BD29" s="143">
        <v>1.7597263076706726</v>
      </c>
      <c r="BE29" s="143">
        <v>3.5720995791990839</v>
      </c>
      <c r="BF29" s="143">
        <v>2.7030033679563026</v>
      </c>
      <c r="BG29" s="143">
        <v>4.1474816169423834</v>
      </c>
      <c r="BH29" s="143">
        <v>3.9508533943429791</v>
      </c>
      <c r="BI29" s="143">
        <v>3.4156286647268441</v>
      </c>
      <c r="BJ29" s="142" t="e">
        <v>#DIV/0!</v>
      </c>
      <c r="BK29" s="234"/>
      <c r="BL29" s="95" t="s">
        <v>294</v>
      </c>
      <c r="BM29" s="92">
        <v>7883.9659301542561</v>
      </c>
      <c r="BN29" s="108">
        <v>0</v>
      </c>
      <c r="BO29" s="100">
        <v>-907.55999861168675</v>
      </c>
      <c r="BP29" s="93">
        <v>-48.431994582299012</v>
      </c>
      <c r="BQ29" s="93">
        <v>-447.20742371600136</v>
      </c>
      <c r="BR29" s="93">
        <v>-1004.7482250937992</v>
      </c>
      <c r="BS29" s="93">
        <v>270.2776726271004</v>
      </c>
      <c r="BT29" s="94">
        <v>322.54997215329786</v>
      </c>
      <c r="BU29" s="102">
        <v>1765.967811441602</v>
      </c>
      <c r="BV29" s="100">
        <v>7025.5581173243118</v>
      </c>
      <c r="BW29" s="93">
        <v>1648.7274728319026</v>
      </c>
      <c r="BX29" s="93">
        <v>-930.17529989669856</v>
      </c>
      <c r="BY29" s="93">
        <v>491.19809338809864</v>
      </c>
      <c r="BZ29" s="93">
        <v>591.01317724970068</v>
      </c>
      <c r="CA29" s="93">
        <v>565.1174502438007</v>
      </c>
      <c r="CB29" s="93">
        <v>303.52280824701029</v>
      </c>
      <c r="CC29" s="93">
        <v>3180.2298786786996</v>
      </c>
      <c r="CD29" s="93">
        <v>1175.924536581806</v>
      </c>
      <c r="CE29" s="100">
        <v>0</v>
      </c>
    </row>
    <row r="30" spans="1:83" ht="12.75" customHeight="1">
      <c r="A30" s="69" t="s">
        <v>295</v>
      </c>
      <c r="B30" s="134">
        <v>0.29703124496596178</v>
      </c>
      <c r="C30" s="135"/>
      <c r="D30" s="136">
        <v>-0.30315230509465607</v>
      </c>
      <c r="E30" s="137">
        <v>-1.37989403099118</v>
      </c>
      <c r="F30" s="137">
        <v>9.4000464466303946E-2</v>
      </c>
      <c r="G30" s="137">
        <v>0.74824917835376592</v>
      </c>
      <c r="H30" s="137">
        <v>0.29420226962231233</v>
      </c>
      <c r="I30" s="138">
        <v>-0.53394040525481801</v>
      </c>
      <c r="J30" s="139">
        <v>2.3062086846429075</v>
      </c>
      <c r="K30" s="136">
        <v>0.19635440033423102</v>
      </c>
      <c r="L30" s="137">
        <v>4.1447214846046521E-2</v>
      </c>
      <c r="M30" s="137">
        <v>-0.72596424258808412</v>
      </c>
      <c r="N30" s="137">
        <v>0.87939268808103765</v>
      </c>
      <c r="O30" s="137">
        <v>1.0488974080802294E-2</v>
      </c>
      <c r="P30" s="137">
        <v>-0.27529351824534531</v>
      </c>
      <c r="Q30" s="137">
        <v>0.48604980295965383</v>
      </c>
      <c r="R30" s="137">
        <v>0.81790858352501772</v>
      </c>
      <c r="S30" s="137">
        <v>0.37611591374808739</v>
      </c>
      <c r="T30" s="136" t="e">
        <v>#DIV/0!</v>
      </c>
      <c r="V30" s="69" t="s">
        <v>295</v>
      </c>
      <c r="W30" s="74">
        <v>1388.2750602599699</v>
      </c>
      <c r="X30" s="106">
        <v>0</v>
      </c>
      <c r="Y30" s="101">
        <v>-244.05009955818241</v>
      </c>
      <c r="Z30" s="75">
        <v>-161.53224322650021</v>
      </c>
      <c r="AA30" s="75">
        <v>13.474909427101011</v>
      </c>
      <c r="AB30" s="75">
        <v>76.400595747900297</v>
      </c>
      <c r="AC30" s="75">
        <v>22.69672060421999</v>
      </c>
      <c r="AD30" s="76">
        <v>-195.09008211090259</v>
      </c>
      <c r="AE30" s="103">
        <v>953.88586655379913</v>
      </c>
      <c r="AF30" s="101">
        <v>678.43929326435318</v>
      </c>
      <c r="AG30" s="75">
        <v>39.492431821592618</v>
      </c>
      <c r="AH30" s="75">
        <v>-408.86806276800053</v>
      </c>
      <c r="AI30" s="75">
        <v>249.78728418430183</v>
      </c>
      <c r="AJ30" s="75">
        <v>1.7974192942965601</v>
      </c>
      <c r="AK30" s="75">
        <v>-59.111402171398367</v>
      </c>
      <c r="AL30" s="75">
        <v>37.045580639090076</v>
      </c>
      <c r="AM30" s="75">
        <v>684.38490811650991</v>
      </c>
      <c r="AN30" s="75">
        <v>133.91113414789288</v>
      </c>
      <c r="AO30" s="101">
        <v>0</v>
      </c>
      <c r="AQ30" s="69" t="s">
        <v>295</v>
      </c>
      <c r="AR30" s="134">
        <v>1.9197532794678951</v>
      </c>
      <c r="AS30" s="135" t="e">
        <v>#DIV/0!</v>
      </c>
      <c r="AT30" s="136">
        <v>-1.0425968012187758</v>
      </c>
      <c r="AU30" s="137">
        <v>-1.8427512434454396</v>
      </c>
      <c r="AV30" s="137">
        <v>-2.3800559446827352</v>
      </c>
      <c r="AW30" s="137">
        <v>-5.2959658233785234</v>
      </c>
      <c r="AX30" s="137">
        <v>3.2217814731040795</v>
      </c>
      <c r="AY30" s="138">
        <v>0.15077626465194172</v>
      </c>
      <c r="AZ30" s="139">
        <v>5.9290815893684012</v>
      </c>
      <c r="BA30" s="136">
        <v>2.1561213448395788</v>
      </c>
      <c r="BB30" s="137">
        <v>1.9269329040914496</v>
      </c>
      <c r="BC30" s="137">
        <v>-1.4772481044030394</v>
      </c>
      <c r="BD30" s="137">
        <v>1.9514661299244507</v>
      </c>
      <c r="BE30" s="137">
        <v>3.2672159212972174</v>
      </c>
      <c r="BF30" s="137">
        <v>1.5763536009665513</v>
      </c>
      <c r="BG30" s="137">
        <v>2.4676285051241864</v>
      </c>
      <c r="BH30" s="137">
        <v>4.5386280283328695</v>
      </c>
      <c r="BI30" s="137">
        <v>3.0958024729674349</v>
      </c>
      <c r="BJ30" s="136" t="e">
        <v>#DIV/0!</v>
      </c>
      <c r="BL30" s="69" t="s">
        <v>295</v>
      </c>
      <c r="BM30" s="74">
        <v>8829.7522694083746</v>
      </c>
      <c r="BN30" s="106">
        <v>0</v>
      </c>
      <c r="BO30" s="101">
        <v>-845.60518811903603</v>
      </c>
      <c r="BP30" s="75">
        <v>-216.73212488189893</v>
      </c>
      <c r="BQ30" s="75">
        <v>-349.82634566809975</v>
      </c>
      <c r="BR30" s="75">
        <v>-575.26069089369958</v>
      </c>
      <c r="BS30" s="75">
        <v>241.50028675727026</v>
      </c>
      <c r="BT30" s="76">
        <v>54.713686567396508</v>
      </c>
      <c r="BU30" s="103">
        <v>2368.4925397988991</v>
      </c>
      <c r="BV30" s="101">
        <v>7306.8649177284678</v>
      </c>
      <c r="BW30" s="75">
        <v>1802.0885496193951</v>
      </c>
      <c r="BX30" s="75">
        <v>-838.34068569869851</v>
      </c>
      <c r="BY30" s="75">
        <v>548.47580889100209</v>
      </c>
      <c r="BZ30" s="75">
        <v>542.22221381700001</v>
      </c>
      <c r="CA30" s="75">
        <v>332.30667630480093</v>
      </c>
      <c r="CB30" s="75">
        <v>184.43974033542054</v>
      </c>
      <c r="CC30" s="75">
        <v>3662.529545301004</v>
      </c>
      <c r="CD30" s="75">
        <v>1073.1430691584974</v>
      </c>
      <c r="CE30" s="101">
        <v>0</v>
      </c>
    </row>
    <row r="31" spans="1:83" ht="12.75" customHeight="1">
      <c r="A31" s="69" t="s">
        <v>296</v>
      </c>
      <c r="B31" s="134">
        <v>0.11899879197121432</v>
      </c>
      <c r="C31" s="135"/>
      <c r="D31" s="136">
        <v>-2.1699164957467154E-2</v>
      </c>
      <c r="E31" s="137">
        <v>1.0306306853163472</v>
      </c>
      <c r="F31" s="137">
        <v>0.38380322655047205</v>
      </c>
      <c r="G31" s="137">
        <v>0.85206671048578819</v>
      </c>
      <c r="H31" s="137">
        <v>1.4452835390699192E-2</v>
      </c>
      <c r="I31" s="138">
        <v>-0.77109787624207726</v>
      </c>
      <c r="J31" s="139">
        <v>1.2694298401217718</v>
      </c>
      <c r="K31" s="136">
        <v>1.1000277801476166E-2</v>
      </c>
      <c r="L31" s="137">
        <v>-0.64538200833207382</v>
      </c>
      <c r="M31" s="137">
        <v>-0.16455674193377456</v>
      </c>
      <c r="N31" s="137">
        <v>0.46247369012666351</v>
      </c>
      <c r="O31" s="137">
        <v>0.6926782041976276</v>
      </c>
      <c r="P31" s="137">
        <v>-0.80375673795932689</v>
      </c>
      <c r="Q31" s="137">
        <v>0.56785482020125233</v>
      </c>
      <c r="R31" s="137">
        <v>0.50354264951164573</v>
      </c>
      <c r="S31" s="137">
        <v>0.55372994473599224</v>
      </c>
      <c r="T31" s="136" t="e">
        <v>#DIV/0!</v>
      </c>
      <c r="V31" s="69" t="s">
        <v>296</v>
      </c>
      <c r="W31" s="74">
        <v>557.83276202128036</v>
      </c>
      <c r="X31" s="106">
        <v>0</v>
      </c>
      <c r="Y31" s="101">
        <v>-17.415765254860162</v>
      </c>
      <c r="Z31" s="75">
        <v>118.98220738179953</v>
      </c>
      <c r="AA31" s="75">
        <v>55.06967630319923</v>
      </c>
      <c r="AB31" s="75">
        <v>87.65195401569872</v>
      </c>
      <c r="AC31" s="75">
        <v>1.1182682061398737</v>
      </c>
      <c r="AD31" s="76">
        <v>-280.23787116169842</v>
      </c>
      <c r="AE31" s="103">
        <v>537.16598543259897</v>
      </c>
      <c r="AF31" s="101">
        <v>38.082541843526997</v>
      </c>
      <c r="AG31" s="75">
        <v>-615.19860867559328</v>
      </c>
      <c r="AH31" s="75">
        <v>-92.006670765200397</v>
      </c>
      <c r="AI31" s="75">
        <v>132.51863870380112</v>
      </c>
      <c r="AJ31" s="75">
        <v>118.71168243700231</v>
      </c>
      <c r="AK31" s="75">
        <v>-172.10863832560062</v>
      </c>
      <c r="AL31" s="75">
        <v>43.490933083809978</v>
      </c>
      <c r="AM31" s="75">
        <v>424.78542083789944</v>
      </c>
      <c r="AN31" s="75">
        <v>197.88978454740572</v>
      </c>
      <c r="AO31" s="101">
        <v>0</v>
      </c>
      <c r="AQ31" s="69" t="s">
        <v>296</v>
      </c>
      <c r="AR31" s="134">
        <v>1.6019306850298509</v>
      </c>
      <c r="AS31" s="135" t="e">
        <v>#DIV/0!</v>
      </c>
      <c r="AT31" s="136">
        <v>-1.0237351252834315</v>
      </c>
      <c r="AU31" s="137">
        <v>-0.74517130326045011</v>
      </c>
      <c r="AV31" s="137">
        <v>-1.8585516683038872</v>
      </c>
      <c r="AW31" s="137">
        <v>-2.4061951098038215</v>
      </c>
      <c r="AX31" s="137">
        <v>1.4022359590733391</v>
      </c>
      <c r="AY31" s="138">
        <v>-0.8818860564414277</v>
      </c>
      <c r="AZ31" s="139">
        <v>6.2367403190824122</v>
      </c>
      <c r="BA31" s="136">
        <v>1.6780359265968547</v>
      </c>
      <c r="BB31" s="137">
        <v>9.9423174252089019E-2</v>
      </c>
      <c r="BC31" s="137">
        <v>-0.48084969629680341</v>
      </c>
      <c r="BD31" s="137">
        <v>2.5643567567545045</v>
      </c>
      <c r="BE31" s="137">
        <v>3.0301883761205461</v>
      </c>
      <c r="BF31" s="137">
        <v>0.25036440773684721</v>
      </c>
      <c r="BG31" s="137">
        <v>4.4790782617132985</v>
      </c>
      <c r="BH31" s="137">
        <v>4.0288845281745589</v>
      </c>
      <c r="BI31" s="137">
        <v>2.8494705620509153</v>
      </c>
      <c r="BJ31" s="136" t="e">
        <v>#DIV/0!</v>
      </c>
      <c r="BL31" s="69" t="s">
        <v>296</v>
      </c>
      <c r="BM31" s="74">
        <v>7399.7955752701382</v>
      </c>
      <c r="BN31" s="106">
        <v>0</v>
      </c>
      <c r="BO31" s="101">
        <v>-829.96893312376051</v>
      </c>
      <c r="BP31" s="75">
        <v>-87.566198219399666</v>
      </c>
      <c r="BQ31" s="75">
        <v>-272.76567923880066</v>
      </c>
      <c r="BR31" s="75">
        <v>-255.78872442099964</v>
      </c>
      <c r="BS31" s="75">
        <v>107.01120464673022</v>
      </c>
      <c r="BT31" s="76">
        <v>-320.85953589130077</v>
      </c>
      <c r="BU31" s="103">
        <v>2515.712983617901</v>
      </c>
      <c r="BV31" s="101">
        <v>5714.0515247759758</v>
      </c>
      <c r="BW31" s="75">
        <v>94.068148925900459</v>
      </c>
      <c r="BX31" s="75">
        <v>-269.70628887959901</v>
      </c>
      <c r="BY31" s="75">
        <v>719.74024367260063</v>
      </c>
      <c r="BZ31" s="75">
        <v>507.53379293750186</v>
      </c>
      <c r="CA31" s="75">
        <v>53.046886132102372</v>
      </c>
      <c r="CB31" s="75">
        <v>330.20216280941077</v>
      </c>
      <c r="CC31" s="75">
        <v>3283.5647982096125</v>
      </c>
      <c r="CD31" s="75">
        <v>995.60178096840536</v>
      </c>
      <c r="CE31" s="101">
        <v>0</v>
      </c>
    </row>
    <row r="32" spans="1:83" ht="12.75" customHeight="1">
      <c r="A32" s="69" t="s">
        <v>297</v>
      </c>
      <c r="B32" s="134">
        <v>0.66171101616332439</v>
      </c>
      <c r="C32" s="135"/>
      <c r="D32" s="136">
        <v>-0.34420749101711223</v>
      </c>
      <c r="E32" s="137">
        <v>-1.8090444792104088</v>
      </c>
      <c r="F32" s="137">
        <v>0.23793089191426198</v>
      </c>
      <c r="G32" s="137">
        <v>0.95088046950173588</v>
      </c>
      <c r="H32" s="137">
        <v>-0.10373829230194698</v>
      </c>
      <c r="I32" s="138">
        <v>-0.52712623103543521</v>
      </c>
      <c r="J32" s="139">
        <v>0.88676803523910497</v>
      </c>
      <c r="K32" s="136">
        <v>0.86698611152653537</v>
      </c>
      <c r="L32" s="137">
        <v>0.17323295961504392</v>
      </c>
      <c r="M32" s="137">
        <v>0.40409738895486047</v>
      </c>
      <c r="N32" s="137">
        <v>1.891210474202798</v>
      </c>
      <c r="O32" s="137">
        <v>1.571374486435273</v>
      </c>
      <c r="P32" s="137">
        <v>0.57652080983068288</v>
      </c>
      <c r="Q32" s="137">
        <v>2.2855798184433285</v>
      </c>
      <c r="R32" s="137">
        <v>1.1242463888387233</v>
      </c>
      <c r="S32" s="137">
        <v>1.5163271201461326</v>
      </c>
      <c r="T32" s="136" t="e">
        <v>#DIV/0!</v>
      </c>
      <c r="V32" s="69" t="s">
        <v>297</v>
      </c>
      <c r="W32" s="74">
        <v>3105.6057871266385</v>
      </c>
      <c r="X32" s="106">
        <v>0</v>
      </c>
      <c r="Y32" s="101">
        <v>-276.20123115909519</v>
      </c>
      <c r="Z32" s="75">
        <v>-210.99942034040032</v>
      </c>
      <c r="AA32" s="75">
        <v>34.270337433399618</v>
      </c>
      <c r="AB32" s="75">
        <v>98.650373497001056</v>
      </c>
      <c r="AC32" s="75">
        <v>-8.0277673714999764</v>
      </c>
      <c r="AD32" s="76">
        <v>-190.09475437759829</v>
      </c>
      <c r="AE32" s="103">
        <v>380.00402463210048</v>
      </c>
      <c r="AF32" s="101">
        <v>3001.8029936536332</v>
      </c>
      <c r="AG32" s="75">
        <v>164.06542712679948</v>
      </c>
      <c r="AH32" s="75">
        <v>225.56641166339978</v>
      </c>
      <c r="AI32" s="75">
        <v>544.41949332389777</v>
      </c>
      <c r="AJ32" s="75">
        <v>271.16868025159783</v>
      </c>
      <c r="AK32" s="75">
        <v>122.45830810729967</v>
      </c>
      <c r="AL32" s="75">
        <v>176.04228127985971</v>
      </c>
      <c r="AM32" s="75">
        <v>953.18283694739512</v>
      </c>
      <c r="AN32" s="75">
        <v>544.89955495340109</v>
      </c>
      <c r="AO32" s="101">
        <v>0</v>
      </c>
      <c r="AQ32" s="69" t="s">
        <v>297</v>
      </c>
      <c r="AR32" s="134">
        <v>1.7576536831177769</v>
      </c>
      <c r="AS32" s="135" t="e">
        <v>#DIV/0!</v>
      </c>
      <c r="AT32" s="136">
        <v>-0.73652295109638555</v>
      </c>
      <c r="AU32" s="137">
        <v>-1.7329199220624258</v>
      </c>
      <c r="AV32" s="137">
        <v>-0.5669393615321705</v>
      </c>
      <c r="AW32" s="137">
        <v>0.92970278908282022</v>
      </c>
      <c r="AX32" s="137">
        <v>1.7027518427320532</v>
      </c>
      <c r="AY32" s="138">
        <v>-1.46936731745414</v>
      </c>
      <c r="AZ32" s="139">
        <v>5.7756351612079371</v>
      </c>
      <c r="BA32" s="136">
        <v>1.8647204783216909</v>
      </c>
      <c r="BB32" s="137">
        <v>3.2434357764477006E-2</v>
      </c>
      <c r="BC32" s="137">
        <v>-0.62497607769261831</v>
      </c>
      <c r="BD32" s="137">
        <v>4.1468712934105145</v>
      </c>
      <c r="BE32" s="137">
        <v>3.1698550821938731</v>
      </c>
      <c r="BF32" s="137">
        <v>0.73035474607419104</v>
      </c>
      <c r="BG32" s="137">
        <v>4.6710939069731117</v>
      </c>
      <c r="BH32" s="137">
        <v>4.1029647909551992</v>
      </c>
      <c r="BI32" s="137">
        <v>3.1753526752731798</v>
      </c>
      <c r="BJ32" s="136" t="e">
        <v>#DIV/0!</v>
      </c>
      <c r="BL32" s="69" t="s">
        <v>297</v>
      </c>
      <c r="BM32" s="74">
        <v>8160.3445223683375</v>
      </c>
      <c r="BN32" s="106">
        <v>0</v>
      </c>
      <c r="BO32" s="101">
        <v>-593.34138420633099</v>
      </c>
      <c r="BP32" s="75">
        <v>-201.96399202340035</v>
      </c>
      <c r="BQ32" s="75">
        <v>-82.320015605100707</v>
      </c>
      <c r="BR32" s="75">
        <v>96.473504959800266</v>
      </c>
      <c r="BS32" s="75">
        <v>129.4266099200504</v>
      </c>
      <c r="BT32" s="76">
        <v>-534.95749145769514</v>
      </c>
      <c r="BU32" s="103">
        <v>2360.6221913698973</v>
      </c>
      <c r="BV32" s="101">
        <v>6393.0637152047711</v>
      </c>
      <c r="BW32" s="75">
        <v>30.761159646805027</v>
      </c>
      <c r="BX32" s="75">
        <v>-352.47309393290197</v>
      </c>
      <c r="BY32" s="75">
        <v>1167.8978337828994</v>
      </c>
      <c r="BZ32" s="75">
        <v>538.53972813319706</v>
      </c>
      <c r="CA32" s="75">
        <v>154.89712873109966</v>
      </c>
      <c r="CB32" s="75">
        <v>351.58216973674007</v>
      </c>
      <c r="CC32" s="75">
        <v>3379.1284645835985</v>
      </c>
      <c r="CD32" s="75">
        <v>1122.7303245233052</v>
      </c>
      <c r="CE32" s="101">
        <v>0</v>
      </c>
    </row>
    <row r="33" spans="1:83" s="232" customFormat="1" ht="12.75" customHeight="1">
      <c r="A33" s="95" t="s">
        <v>298</v>
      </c>
      <c r="B33" s="140">
        <v>0.17367446435792022</v>
      </c>
      <c r="C33" s="141"/>
      <c r="D33" s="142">
        <v>-0.14178336648253964</v>
      </c>
      <c r="E33" s="143">
        <v>-1.2370815206692143</v>
      </c>
      <c r="F33" s="143">
        <v>0.142957858109094</v>
      </c>
      <c r="G33" s="143">
        <v>1.3911340044653553</v>
      </c>
      <c r="H33" s="143">
        <v>-0.27927030905972039</v>
      </c>
      <c r="I33" s="144">
        <v>-0.32462246333996303</v>
      </c>
      <c r="J33" s="145">
        <v>1.0671516995709229</v>
      </c>
      <c r="K33" s="142">
        <v>0.13530102087857543</v>
      </c>
      <c r="L33" s="143">
        <v>-0.59981219429581234</v>
      </c>
      <c r="M33" s="143">
        <v>-0.20344327471553125</v>
      </c>
      <c r="N33" s="143">
        <v>-0.35255610532215487</v>
      </c>
      <c r="O33" s="143">
        <v>1.1841028650094065</v>
      </c>
      <c r="P33" s="143">
        <v>1.0730939097467918</v>
      </c>
      <c r="Q33" s="143">
        <v>-0.16234938862723647</v>
      </c>
      <c r="R33" s="143">
        <v>0.88469546580673963</v>
      </c>
      <c r="S33" s="143">
        <v>0.20965157904151432</v>
      </c>
      <c r="T33" s="142" t="e">
        <v>#DIV/0!</v>
      </c>
      <c r="U33" s="234"/>
      <c r="V33" s="95" t="s">
        <v>298</v>
      </c>
      <c r="W33" s="92">
        <v>820.49934505991405</v>
      </c>
      <c r="X33" s="108">
        <v>0</v>
      </c>
      <c r="Y33" s="100">
        <v>-113.37913089315407</v>
      </c>
      <c r="Z33" s="93">
        <v>-141.67780604499967</v>
      </c>
      <c r="AA33" s="93">
        <v>20.639904050700352</v>
      </c>
      <c r="AB33" s="93">
        <v>145.69742763179966</v>
      </c>
      <c r="AC33" s="93">
        <v>-21.588858836150393</v>
      </c>
      <c r="AD33" s="94">
        <v>-116.44979769449856</v>
      </c>
      <c r="AE33" s="102">
        <v>461.35851025109878</v>
      </c>
      <c r="AF33" s="100">
        <v>472.51996570196934</v>
      </c>
      <c r="AG33" s="93">
        <v>-569.05406414500612</v>
      </c>
      <c r="AH33" s="93">
        <v>-114.020557623895</v>
      </c>
      <c r="AI33" s="93">
        <v>-103.40910138089748</v>
      </c>
      <c r="AJ33" s="93">
        <v>207.54897426320167</v>
      </c>
      <c r="AK33" s="93">
        <v>229.24908195990065</v>
      </c>
      <c r="AL33" s="93">
        <v>-12.790445281360007</v>
      </c>
      <c r="AM33" s="93">
        <v>758.51436871739861</v>
      </c>
      <c r="AN33" s="93">
        <v>76.481709192696144</v>
      </c>
      <c r="AO33" s="100">
        <v>0</v>
      </c>
      <c r="AP33" s="234"/>
      <c r="AQ33" s="95" t="s">
        <v>298</v>
      </c>
      <c r="AR33" s="140">
        <v>1.2564013965965515</v>
      </c>
      <c r="AS33" s="141" t="e">
        <v>#DIV/0!</v>
      </c>
      <c r="AT33" s="142">
        <v>-0.8087116733600741</v>
      </c>
      <c r="AU33" s="143">
        <v>-3.3762407377181058</v>
      </c>
      <c r="AV33" s="143">
        <v>0.86121625986013139</v>
      </c>
      <c r="AW33" s="143">
        <v>3.9997754468168445</v>
      </c>
      <c r="AX33" s="143">
        <v>-7.5202709658905853E-2</v>
      </c>
      <c r="AY33" s="144">
        <v>-2.1399002852642401</v>
      </c>
      <c r="AZ33" s="145">
        <v>5.6390753902436419</v>
      </c>
      <c r="BA33" s="142">
        <v>1.2129173894856793</v>
      </c>
      <c r="BB33" s="143">
        <v>-1.0292369138623303</v>
      </c>
      <c r="BC33" s="143">
        <v>-0.69127151483994176</v>
      </c>
      <c r="BD33" s="143">
        <v>2.8985396498649951</v>
      </c>
      <c r="BE33" s="143">
        <v>3.4968323388600675</v>
      </c>
      <c r="BF33" s="143">
        <v>0.56113347254156398</v>
      </c>
      <c r="BG33" s="143">
        <v>3.1985807025227686</v>
      </c>
      <c r="BH33" s="143">
        <v>3.3712195318592819</v>
      </c>
      <c r="BI33" s="143">
        <v>2.6772007417385391</v>
      </c>
      <c r="BJ33" s="142" t="e">
        <v>#DIV/0!</v>
      </c>
      <c r="BK33" s="234"/>
      <c r="BL33" s="95" t="s">
        <v>298</v>
      </c>
      <c r="BM33" s="92">
        <v>5872.2129544678028</v>
      </c>
      <c r="BN33" s="108">
        <v>0</v>
      </c>
      <c r="BO33" s="100">
        <v>-651.04622686529183</v>
      </c>
      <c r="BP33" s="93">
        <v>-395.22726223010068</v>
      </c>
      <c r="BQ33" s="93">
        <v>123.45482721440021</v>
      </c>
      <c r="BR33" s="93">
        <v>408.40035089239973</v>
      </c>
      <c r="BS33" s="93">
        <v>-5.8016373972905058</v>
      </c>
      <c r="BT33" s="94">
        <v>-781.87250534469786</v>
      </c>
      <c r="BU33" s="102">
        <v>2332.4143868695974</v>
      </c>
      <c r="BV33" s="100">
        <v>4190.8447944634827</v>
      </c>
      <c r="BW33" s="93">
        <v>-980.69481387220731</v>
      </c>
      <c r="BX33" s="93">
        <v>-389.32887949369615</v>
      </c>
      <c r="BY33" s="93">
        <v>823.31631483110323</v>
      </c>
      <c r="BZ33" s="93">
        <v>599.22675624609838</v>
      </c>
      <c r="CA33" s="93">
        <v>120.48734957020133</v>
      </c>
      <c r="CB33" s="93">
        <v>243.78834972139975</v>
      </c>
      <c r="CC33" s="93">
        <v>2820.8675346192031</v>
      </c>
      <c r="CD33" s="93">
        <v>953.18218284139584</v>
      </c>
      <c r="CE33" s="100">
        <v>0</v>
      </c>
    </row>
    <row r="34" spans="1:83" ht="12.75" customHeight="1">
      <c r="A34" s="69" t="s">
        <v>299</v>
      </c>
      <c r="B34" s="134">
        <v>0.85628279707197219</v>
      </c>
      <c r="C34" s="135"/>
      <c r="D34" s="136">
        <v>0.13878672077438647</v>
      </c>
      <c r="E34" s="137">
        <v>0.70020840485822688</v>
      </c>
      <c r="F34" s="137">
        <v>1.1486347716915368</v>
      </c>
      <c r="G34" s="137">
        <v>-0.70471957468437596</v>
      </c>
      <c r="H34" s="137">
        <v>1.3345561106596238</v>
      </c>
      <c r="I34" s="138">
        <v>-0.45445236113986764</v>
      </c>
      <c r="J34" s="139">
        <v>0.9858573303733964</v>
      </c>
      <c r="K34" s="136">
        <v>1.0039275285949278</v>
      </c>
      <c r="L34" s="137">
        <v>0.85696558426546776</v>
      </c>
      <c r="M34" s="137">
        <v>1.0282898108042504</v>
      </c>
      <c r="N34" s="137">
        <v>1.5355399280467585</v>
      </c>
      <c r="O34" s="137">
        <v>0.46478558839073703</v>
      </c>
      <c r="P34" s="137">
        <v>0.91807559410055362</v>
      </c>
      <c r="Q34" s="137">
        <v>1.2555375532314228</v>
      </c>
      <c r="R34" s="137">
        <v>1.2004004654632805</v>
      </c>
      <c r="S34" s="137">
        <v>0.71399644329566136</v>
      </c>
      <c r="T34" s="136" t="e">
        <v>#DIV/0!</v>
      </c>
      <c r="V34" s="69" t="s">
        <v>299</v>
      </c>
      <c r="W34" s="74">
        <v>4052.4073468376882</v>
      </c>
      <c r="X34" s="106">
        <v>0</v>
      </c>
      <c r="Y34" s="101">
        <v>110.82546439608268</v>
      </c>
      <c r="Z34" s="75">
        <v>79.199919085700458</v>
      </c>
      <c r="AA34" s="75">
        <v>166.07414120199974</v>
      </c>
      <c r="AB34" s="75">
        <v>-74.834047096799623</v>
      </c>
      <c r="AC34" s="75">
        <v>102.87911196919049</v>
      </c>
      <c r="AD34" s="76">
        <v>-162.49366076400474</v>
      </c>
      <c r="AE34" s="103">
        <v>430.76109486380301</v>
      </c>
      <c r="AF34" s="101">
        <v>3510.8207875778317</v>
      </c>
      <c r="AG34" s="75">
        <v>808.14413333030825</v>
      </c>
      <c r="AH34" s="75">
        <v>575.13647638259863</v>
      </c>
      <c r="AI34" s="75">
        <v>448.80511805579954</v>
      </c>
      <c r="AJ34" s="75">
        <v>82.432049595201534</v>
      </c>
      <c r="AK34" s="75">
        <v>198.23661688590073</v>
      </c>
      <c r="AL34" s="75">
        <v>98.754993833150365</v>
      </c>
      <c r="AM34" s="75">
        <v>1038.2966509778053</v>
      </c>
      <c r="AN34" s="75">
        <v>261.01474851700186</v>
      </c>
      <c r="AO34" s="101">
        <v>0</v>
      </c>
      <c r="AQ34" s="69" t="s">
        <v>299</v>
      </c>
      <c r="AR34" s="134">
        <v>1.8210023517674756</v>
      </c>
      <c r="AS34" s="135" t="e">
        <v>#DIV/0!</v>
      </c>
      <c r="AT34" s="136">
        <v>-0.36901370545722179</v>
      </c>
      <c r="AU34" s="137">
        <v>-1.3382453915606218</v>
      </c>
      <c r="AV34" s="137">
        <v>1.9239342893375699</v>
      </c>
      <c r="AW34" s="137">
        <v>2.499913907985496</v>
      </c>
      <c r="AX34" s="137">
        <v>0.96131928586393744</v>
      </c>
      <c r="AY34" s="138">
        <v>-2.061695639831318</v>
      </c>
      <c r="AZ34" s="139">
        <v>4.2757104679324698</v>
      </c>
      <c r="BA34" s="136">
        <v>2.0286839191743677</v>
      </c>
      <c r="BB34" s="137">
        <v>-0.22244655267465996</v>
      </c>
      <c r="BC34" s="137">
        <v>1.0635955876524106</v>
      </c>
      <c r="BD34" s="137">
        <v>3.5678199754962447</v>
      </c>
      <c r="BE34" s="137">
        <v>3.9669656319342828</v>
      </c>
      <c r="BF34" s="137">
        <v>1.7645118009659289</v>
      </c>
      <c r="BG34" s="137">
        <v>3.988840085310108</v>
      </c>
      <c r="BH34" s="137">
        <v>3.7633983902834123</v>
      </c>
      <c r="BI34" s="137">
        <v>3.0228270557602022</v>
      </c>
      <c r="BJ34" s="136" t="e">
        <v>#DIV/0!</v>
      </c>
      <c r="BL34" s="69" t="s">
        <v>299</v>
      </c>
      <c r="BM34" s="74">
        <v>8536.3452410455211</v>
      </c>
      <c r="BN34" s="106">
        <v>0</v>
      </c>
      <c r="BO34" s="101">
        <v>-296.17066291102674</v>
      </c>
      <c r="BP34" s="75">
        <v>-154.49509991790001</v>
      </c>
      <c r="BQ34" s="75">
        <v>276.05405898929894</v>
      </c>
      <c r="BR34" s="75">
        <v>257.16570804769981</v>
      </c>
      <c r="BS34" s="75">
        <v>74.380753967679993</v>
      </c>
      <c r="BT34" s="76">
        <v>-749.27608399780001</v>
      </c>
      <c r="BU34" s="103">
        <v>1809.2896151796012</v>
      </c>
      <c r="BV34" s="101">
        <v>7023.2262887769612</v>
      </c>
      <c r="BW34" s="75">
        <v>-212.04311236349167</v>
      </c>
      <c r="BX34" s="75">
        <v>594.67565965690301</v>
      </c>
      <c r="BY34" s="75">
        <v>1022.3341487026009</v>
      </c>
      <c r="BZ34" s="75">
        <v>679.86138654700335</v>
      </c>
      <c r="CA34" s="75">
        <v>377.83536862750043</v>
      </c>
      <c r="CB34" s="75">
        <v>305.49776291546004</v>
      </c>
      <c r="CC34" s="75">
        <v>3174.7792774804984</v>
      </c>
      <c r="CD34" s="75">
        <v>1080.2857972105048</v>
      </c>
      <c r="CE34" s="101">
        <v>0</v>
      </c>
    </row>
    <row r="35" spans="1:83" ht="12.75" customHeight="1">
      <c r="A35" s="69" t="s">
        <v>300</v>
      </c>
      <c r="B35" s="134">
        <v>0.5360230579577463</v>
      </c>
      <c r="C35" s="135"/>
      <c r="D35" s="136">
        <v>0.12720730857793683</v>
      </c>
      <c r="E35" s="137">
        <v>-1.2561713189888635</v>
      </c>
      <c r="F35" s="137">
        <v>-0.16405889743441593</v>
      </c>
      <c r="G35" s="137">
        <v>0.32729978739882704</v>
      </c>
      <c r="H35" s="137">
        <v>3.1516238737264723</v>
      </c>
      <c r="I35" s="138">
        <v>-3.3477545328686187E-2</v>
      </c>
      <c r="J35" s="139">
        <v>0.73125995168397129</v>
      </c>
      <c r="K35" s="136">
        <v>0.60418383363398664</v>
      </c>
      <c r="L35" s="137">
        <v>-0.10996011536970052</v>
      </c>
      <c r="M35" s="137">
        <v>0.97753577919177381</v>
      </c>
      <c r="N35" s="137">
        <v>0.88043241493802604</v>
      </c>
      <c r="O35" s="137">
        <v>0.23168050279354091</v>
      </c>
      <c r="P35" s="137">
        <v>0.29133386367083958</v>
      </c>
      <c r="Q35" s="137">
        <v>0.39931696838981789</v>
      </c>
      <c r="R35" s="137">
        <v>1.0330599866809509</v>
      </c>
      <c r="S35" s="137">
        <v>1.0434518569854445</v>
      </c>
      <c r="T35" s="136" t="e">
        <v>#DIV/0!</v>
      </c>
      <c r="V35" s="69" t="s">
        <v>300</v>
      </c>
      <c r="W35" s="74">
        <v>2558.481639064441</v>
      </c>
      <c r="X35" s="106">
        <v>0</v>
      </c>
      <c r="Y35" s="101">
        <v>101.71992576691264</v>
      </c>
      <c r="Z35" s="75">
        <v>-143.07925202489969</v>
      </c>
      <c r="AA35" s="75">
        <v>-23.992741229500098</v>
      </c>
      <c r="AB35" s="75">
        <v>34.510974905999319</v>
      </c>
      <c r="AC35" s="75">
        <v>246.19675235702016</v>
      </c>
      <c r="AD35" s="76">
        <v>-11.91580824169796</v>
      </c>
      <c r="AE35" s="103">
        <v>322.66714646929904</v>
      </c>
      <c r="AF35" s="101">
        <v>2134.0945668282802</v>
      </c>
      <c r="AG35" s="75">
        <v>-104.58430821560614</v>
      </c>
      <c r="AH35" s="75">
        <v>552.37122106010065</v>
      </c>
      <c r="AI35" s="75">
        <v>261.28278307429719</v>
      </c>
      <c r="AJ35" s="75">
        <v>41.280675340596645</v>
      </c>
      <c r="AK35" s="75">
        <v>63.484158007897349</v>
      </c>
      <c r="AL35" s="75">
        <v>31.802840278519398</v>
      </c>
      <c r="AM35" s="75">
        <v>904.28029964800226</v>
      </c>
      <c r="AN35" s="75">
        <v>384.17689763449744</v>
      </c>
      <c r="AO35" s="101">
        <v>0</v>
      </c>
      <c r="AQ35" s="69" t="s">
        <v>300</v>
      </c>
      <c r="AR35" s="134">
        <v>2.2451159493872996</v>
      </c>
      <c r="AS35" s="135" t="e">
        <v>#DIV/0!</v>
      </c>
      <c r="AT35" s="136">
        <v>-0.22062451800290983</v>
      </c>
      <c r="AU35" s="137">
        <v>-3.5714285030230664</v>
      </c>
      <c r="AV35" s="137">
        <v>1.3676666313108266</v>
      </c>
      <c r="AW35" s="137">
        <v>1.966572686604473</v>
      </c>
      <c r="AX35" s="137">
        <v>4.1281908516873411</v>
      </c>
      <c r="AY35" s="138">
        <v>-1.3336689971385929</v>
      </c>
      <c r="AZ35" s="139">
        <v>3.7215644876707588</v>
      </c>
      <c r="BA35" s="136">
        <v>2.6338347261453343</v>
      </c>
      <c r="BB35" s="137">
        <v>0.31525453884784227</v>
      </c>
      <c r="BC35" s="137">
        <v>2.2197378645024468</v>
      </c>
      <c r="BD35" s="137">
        <v>3.9986980175994891</v>
      </c>
      <c r="BE35" s="137">
        <v>3.4909773770476438</v>
      </c>
      <c r="BF35" s="137">
        <v>2.8879551571657336</v>
      </c>
      <c r="BG35" s="137">
        <v>3.8145691341033627</v>
      </c>
      <c r="BH35" s="137">
        <v>4.3100907452272574</v>
      </c>
      <c r="BI35" s="137">
        <v>3.5245740908907752</v>
      </c>
      <c r="BJ35" s="136" t="e">
        <v>#DIV/0!</v>
      </c>
      <c r="BL35" s="69" t="s">
        <v>300</v>
      </c>
      <c r="BM35" s="74">
        <v>10536.994118088682</v>
      </c>
      <c r="BN35" s="106">
        <v>0</v>
      </c>
      <c r="BO35" s="101">
        <v>-177.03497188925394</v>
      </c>
      <c r="BP35" s="75">
        <v>-416.55655932459922</v>
      </c>
      <c r="BQ35" s="75">
        <v>196.99164145659961</v>
      </c>
      <c r="BR35" s="75">
        <v>204.02472893800041</v>
      </c>
      <c r="BS35" s="75">
        <v>319.45923811856028</v>
      </c>
      <c r="BT35" s="76">
        <v>-480.95402107779955</v>
      </c>
      <c r="BU35" s="103">
        <v>1594.7907762163013</v>
      </c>
      <c r="BV35" s="101">
        <v>9119.2383137617144</v>
      </c>
      <c r="BW35" s="75">
        <v>298.57118809649546</v>
      </c>
      <c r="BX35" s="75">
        <v>1239.0535514822041</v>
      </c>
      <c r="BY35" s="75">
        <v>1151.098293073097</v>
      </c>
      <c r="BZ35" s="75">
        <v>602.43037945059768</v>
      </c>
      <c r="CA35" s="75">
        <v>613.4281649609984</v>
      </c>
      <c r="CB35" s="75">
        <v>293.80967011016946</v>
      </c>
      <c r="CC35" s="75">
        <v>3654.2741562906012</v>
      </c>
      <c r="CD35" s="75">
        <v>1266.5729102975965</v>
      </c>
      <c r="CE35" s="101">
        <v>0</v>
      </c>
    </row>
    <row r="36" spans="1:83" ht="12.75" customHeight="1">
      <c r="A36" s="69" t="s">
        <v>301</v>
      </c>
      <c r="B36" s="134">
        <v>0.47567973652880013</v>
      </c>
      <c r="C36" s="135"/>
      <c r="D36" s="136">
        <v>0.12566883916258487</v>
      </c>
      <c r="E36" s="137">
        <v>-0.12726148789981018</v>
      </c>
      <c r="F36" s="137">
        <v>-0.21182581478482732</v>
      </c>
      <c r="G36" s="137">
        <v>0.18522014646584761</v>
      </c>
      <c r="H36" s="137">
        <v>1.4492434407530341</v>
      </c>
      <c r="I36" s="138">
        <v>2.6657875515367913E-2</v>
      </c>
      <c r="J36" s="139">
        <v>0.75161977483921838</v>
      </c>
      <c r="K36" s="136">
        <v>0.52002711983587524</v>
      </c>
      <c r="L36" s="137">
        <v>0.24665812696422762</v>
      </c>
      <c r="M36" s="137">
        <v>-0.47702396171624972</v>
      </c>
      <c r="N36" s="137">
        <v>0.84417797285927243</v>
      </c>
      <c r="O36" s="137">
        <v>0.79292268829191936</v>
      </c>
      <c r="P36" s="137">
        <v>0.9163644028642004</v>
      </c>
      <c r="Q36" s="137">
        <v>2.0608367236143232</v>
      </c>
      <c r="R36" s="137">
        <v>0.62331966794064719</v>
      </c>
      <c r="S36" s="137">
        <v>1.5459685333981676</v>
      </c>
      <c r="T36" s="136" t="e">
        <v>#DIV/0!</v>
      </c>
      <c r="V36" s="69" t="s">
        <v>301</v>
      </c>
      <c r="W36" s="74">
        <v>2282.6282381563797</v>
      </c>
      <c r="X36" s="106">
        <v>0</v>
      </c>
      <c r="Y36" s="101">
        <v>100.61753586301347</v>
      </c>
      <c r="Z36" s="75">
        <v>-14.313134318501398</v>
      </c>
      <c r="AA36" s="75">
        <v>-30.927576031899662</v>
      </c>
      <c r="AB36" s="75">
        <v>19.593808167499446</v>
      </c>
      <c r="AC36" s="75">
        <v>116.7791610284994</v>
      </c>
      <c r="AD36" s="76">
        <v>9.4852770173965837</v>
      </c>
      <c r="AE36" s="103">
        <v>334.07611212079792</v>
      </c>
      <c r="AF36" s="101">
        <v>1847.9345901725465</v>
      </c>
      <c r="AG36" s="75">
        <v>234.34136595809832</v>
      </c>
      <c r="AH36" s="75">
        <v>-272.18447141340584</v>
      </c>
      <c r="AI36" s="75">
        <v>252.72937349290078</v>
      </c>
      <c r="AJ36" s="75">
        <v>141.60975231820339</v>
      </c>
      <c r="AK36" s="75">
        <v>200.26544180150086</v>
      </c>
      <c r="AL36" s="75">
        <v>164.78682488532013</v>
      </c>
      <c r="AM36" s="75">
        <v>551.25414293759968</v>
      </c>
      <c r="AN36" s="75">
        <v>575.13216019230458</v>
      </c>
      <c r="AO36" s="101">
        <v>0</v>
      </c>
      <c r="AQ36" s="69" t="s">
        <v>301</v>
      </c>
      <c r="AR36" s="134">
        <v>2.0561584047118275</v>
      </c>
      <c r="AS36" s="135" t="e">
        <v>#DIV/0!</v>
      </c>
      <c r="AT36" s="136">
        <v>0.24983450498741178</v>
      </c>
      <c r="AU36" s="137">
        <v>-1.9198310563961485</v>
      </c>
      <c r="AV36" s="137">
        <v>0.91284092307639675</v>
      </c>
      <c r="AW36" s="137">
        <v>1.1932088623466619</v>
      </c>
      <c r="AX36" s="137">
        <v>5.7469619200372524</v>
      </c>
      <c r="AY36" s="138">
        <v>-0.78437506512681887</v>
      </c>
      <c r="AZ36" s="139">
        <v>3.582618724222697</v>
      </c>
      <c r="BA36" s="136">
        <v>2.2807981858192994</v>
      </c>
      <c r="BB36" s="137">
        <v>0.38878380544504765</v>
      </c>
      <c r="BC36" s="137">
        <v>1.3226829052461309</v>
      </c>
      <c r="BD36" s="137">
        <v>2.9300090068883566</v>
      </c>
      <c r="BE36" s="137">
        <v>2.697813576339847</v>
      </c>
      <c r="BF36" s="137">
        <v>3.2356089841120594</v>
      </c>
      <c r="BG36" s="137">
        <v>3.5864665257303141</v>
      </c>
      <c r="BH36" s="137">
        <v>3.7933826996347619</v>
      </c>
      <c r="BI36" s="137">
        <v>3.5548018854674623</v>
      </c>
      <c r="BJ36" s="136" t="e">
        <v>#DIV/0!</v>
      </c>
      <c r="BL36" s="69" t="s">
        <v>301</v>
      </c>
      <c r="BM36" s="74">
        <v>9714.0165691184229</v>
      </c>
      <c r="BN36" s="106">
        <v>0</v>
      </c>
      <c r="BO36" s="101">
        <v>199.78379513285472</v>
      </c>
      <c r="BP36" s="75">
        <v>-219.8702733027003</v>
      </c>
      <c r="BQ36" s="75">
        <v>131.79372799130033</v>
      </c>
      <c r="BR36" s="75">
        <v>124.9681636084988</v>
      </c>
      <c r="BS36" s="75">
        <v>444.26616651855966</v>
      </c>
      <c r="BT36" s="76">
        <v>-281.37398968280468</v>
      </c>
      <c r="BU36" s="103">
        <v>1548.8628637049987</v>
      </c>
      <c r="BV36" s="101">
        <v>7965.3699102806277</v>
      </c>
      <c r="BW36" s="75">
        <v>368.84712692779431</v>
      </c>
      <c r="BX36" s="75">
        <v>741.30266840539844</v>
      </c>
      <c r="BY36" s="75">
        <v>859.40817324210002</v>
      </c>
      <c r="BZ36" s="75">
        <v>472.87145151720324</v>
      </c>
      <c r="CA36" s="75">
        <v>691.23529865519959</v>
      </c>
      <c r="CB36" s="75">
        <v>282.55421371562988</v>
      </c>
      <c r="CC36" s="75">
        <v>3252.3454622808058</v>
      </c>
      <c r="CD36" s="75">
        <v>1296.8055155365</v>
      </c>
      <c r="CE36" s="101">
        <v>0</v>
      </c>
    </row>
    <row r="37" spans="1:83" s="232" customFormat="1" ht="12.75" customHeight="1">
      <c r="A37" s="95" t="s">
        <v>302</v>
      </c>
      <c r="B37" s="140">
        <v>0.30771818415633589</v>
      </c>
      <c r="C37" s="141"/>
      <c r="D37" s="142">
        <v>-0.14463457719905426</v>
      </c>
      <c r="E37" s="143">
        <v>0.50793074522632597</v>
      </c>
      <c r="F37" s="143">
        <v>-0.63701376369110774</v>
      </c>
      <c r="G37" s="143">
        <v>-1.6465050847391804E-2</v>
      </c>
      <c r="H37" s="143">
        <v>0.40931541023498941</v>
      </c>
      <c r="I37" s="144">
        <v>-0.3144273719040136</v>
      </c>
      <c r="J37" s="145">
        <v>0.8206154679271549</v>
      </c>
      <c r="K37" s="142">
        <v>0.34493829284361066</v>
      </c>
      <c r="L37" s="143">
        <v>0.47816576366326302</v>
      </c>
      <c r="M37" s="143">
        <v>0.73573504265089795</v>
      </c>
      <c r="N37" s="143">
        <v>0.5490763708427826</v>
      </c>
      <c r="O37" s="143">
        <v>-0.44556208011806708</v>
      </c>
      <c r="P37" s="143">
        <v>-6.4088570539311274E-2</v>
      </c>
      <c r="Q37" s="143">
        <v>0.49834222896731895</v>
      </c>
      <c r="R37" s="143">
        <v>0.23090726166963282</v>
      </c>
      <c r="S37" s="143">
        <v>0.1094110298562212</v>
      </c>
      <c r="T37" s="142" t="e">
        <v>#DIV/0!</v>
      </c>
      <c r="U37" s="234"/>
      <c r="V37" s="95" t="s">
        <v>302</v>
      </c>
      <c r="W37" s="92">
        <v>1483.6608886049944</v>
      </c>
      <c r="X37" s="108">
        <v>0</v>
      </c>
      <c r="Y37" s="100">
        <v>-115.94809945375891</v>
      </c>
      <c r="Z37" s="93">
        <v>57.054408898700785</v>
      </c>
      <c r="AA37" s="93">
        <v>-92.810025106799003</v>
      </c>
      <c r="AB37" s="93">
        <v>-1.7450077558987687</v>
      </c>
      <c r="AC37" s="93">
        <v>33.46038360843977</v>
      </c>
      <c r="AD37" s="94">
        <v>-111.90785909819533</v>
      </c>
      <c r="AE37" s="102">
        <v>367.48444504290092</v>
      </c>
      <c r="AF37" s="100">
        <v>1232.1245430158451</v>
      </c>
      <c r="AG37" s="93">
        <v>455.4093146505038</v>
      </c>
      <c r="AH37" s="93">
        <v>417.79952838100144</v>
      </c>
      <c r="AI37" s="93">
        <v>165.76975269250033</v>
      </c>
      <c r="AJ37" s="93">
        <v>-80.204840569400403</v>
      </c>
      <c r="AK37" s="93">
        <v>-14.13448483189859</v>
      </c>
      <c r="AL37" s="93">
        <v>40.669208088799678</v>
      </c>
      <c r="AM37" s="93">
        <v>205.48364827949263</v>
      </c>
      <c r="AN37" s="93">
        <v>41.332416324898077</v>
      </c>
      <c r="AO37" s="100">
        <v>0</v>
      </c>
      <c r="AP37" s="234"/>
      <c r="AQ37" s="95" t="s">
        <v>302</v>
      </c>
      <c r="AR37" s="140">
        <v>2.1927211011892656</v>
      </c>
      <c r="AS37" s="141" t="e">
        <v>#DIV/0!</v>
      </c>
      <c r="AT37" s="142">
        <v>0.2469721125663904</v>
      </c>
      <c r="AU37" s="143">
        <v>-0.18688208644934701</v>
      </c>
      <c r="AV37" s="143">
        <v>0.12687300402649537</v>
      </c>
      <c r="AW37" s="143">
        <v>-0.21164242566076297</v>
      </c>
      <c r="AX37" s="143">
        <v>6.4771596237906737</v>
      </c>
      <c r="AY37" s="144">
        <v>-0.77422699854222676</v>
      </c>
      <c r="AZ37" s="145">
        <v>3.3299464360001751</v>
      </c>
      <c r="BA37" s="142">
        <v>2.4949271422161301</v>
      </c>
      <c r="BB37" s="143">
        <v>1.4774829171622095</v>
      </c>
      <c r="BC37" s="143">
        <v>2.276223487853124</v>
      </c>
      <c r="BD37" s="143">
        <v>3.8613428702100494</v>
      </c>
      <c r="BE37" s="143">
        <v>1.0437688994811012</v>
      </c>
      <c r="BF37" s="143">
        <v>2.074095852009572</v>
      </c>
      <c r="BG37" s="143">
        <v>4.2719665320975819</v>
      </c>
      <c r="BH37" s="143">
        <v>3.1207446055889987</v>
      </c>
      <c r="BI37" s="143">
        <v>3.4512151545667225</v>
      </c>
      <c r="BJ37" s="142" t="e">
        <v>#DIV/0!</v>
      </c>
      <c r="BK37" s="234"/>
      <c r="BL37" s="95" t="s">
        <v>302</v>
      </c>
      <c r="BM37" s="92">
        <v>10377.178112663503</v>
      </c>
      <c r="BN37" s="108">
        <v>0</v>
      </c>
      <c r="BO37" s="100">
        <v>197.21482657224988</v>
      </c>
      <c r="BP37" s="93">
        <v>-21.138058358999842</v>
      </c>
      <c r="BQ37" s="93">
        <v>18.343798833800975</v>
      </c>
      <c r="BR37" s="93">
        <v>-22.474271779199626</v>
      </c>
      <c r="BS37" s="93">
        <v>499.31540896314982</v>
      </c>
      <c r="BT37" s="94">
        <v>-276.83205108650145</v>
      </c>
      <c r="BU37" s="102">
        <v>1454.9887984968009</v>
      </c>
      <c r="BV37" s="100">
        <v>8724.9744875945034</v>
      </c>
      <c r="BW37" s="93">
        <v>1393.3105057233042</v>
      </c>
      <c r="BX37" s="93">
        <v>1273.1227544102949</v>
      </c>
      <c r="BY37" s="93">
        <v>1128.5870273154978</v>
      </c>
      <c r="BZ37" s="93">
        <v>185.11763668460117</v>
      </c>
      <c r="CA37" s="93">
        <v>447.85173186340035</v>
      </c>
      <c r="CB37" s="93">
        <v>336.01386708578957</v>
      </c>
      <c r="CC37" s="93">
        <v>2699.3147418428998</v>
      </c>
      <c r="CD37" s="93">
        <v>1261.656222668702</v>
      </c>
      <c r="CE37" s="100">
        <v>0</v>
      </c>
    </row>
    <row r="38" spans="1:83" ht="12.75" customHeight="1">
      <c r="A38" s="69" t="s">
        <v>303</v>
      </c>
      <c r="B38" s="134">
        <v>7.8182284959771309E-2</v>
      </c>
      <c r="C38" s="135"/>
      <c r="D38" s="136">
        <v>0.93568747265082575</v>
      </c>
      <c r="E38" s="137">
        <v>-0.97636568173333771</v>
      </c>
      <c r="F38" s="137">
        <v>4.2466619284730056</v>
      </c>
      <c r="G38" s="137">
        <v>0.55604513380909104</v>
      </c>
      <c r="H38" s="137">
        <v>2.4240045105364372</v>
      </c>
      <c r="I38" s="138">
        <v>-3.7814245578737804E-2</v>
      </c>
      <c r="J38" s="139">
        <v>-7.6474795194148015E-2</v>
      </c>
      <c r="K38" s="136">
        <v>-9.3846579603829028E-2</v>
      </c>
      <c r="L38" s="137">
        <v>-0.75231835936395708</v>
      </c>
      <c r="M38" s="137">
        <v>4.7774779997977745E-2</v>
      </c>
      <c r="N38" s="137">
        <v>-0.21638637578544895</v>
      </c>
      <c r="O38" s="137">
        <v>0.61879838618041916</v>
      </c>
      <c r="P38" s="137">
        <v>0.14471232459758454</v>
      </c>
      <c r="Q38" s="137">
        <v>2.6023014589902749</v>
      </c>
      <c r="R38" s="137">
        <v>0.14551124172523799</v>
      </c>
      <c r="S38" s="137">
        <v>-0.16945478405208103</v>
      </c>
      <c r="T38" s="136" t="e">
        <v>#DIV/0!</v>
      </c>
      <c r="V38" s="69" t="s">
        <v>303</v>
      </c>
      <c r="W38" s="74">
        <v>378.11525332985912</v>
      </c>
      <c r="X38" s="106">
        <v>0</v>
      </c>
      <c r="Y38" s="101">
        <v>749.02053484754288</v>
      </c>
      <c r="Z38" s="75">
        <v>-110.2294261549996</v>
      </c>
      <c r="AA38" s="75">
        <v>614.77811365950038</v>
      </c>
      <c r="AB38" s="75">
        <v>58.921367399600058</v>
      </c>
      <c r="AC38" s="75">
        <v>198.96663255784006</v>
      </c>
      <c r="AD38" s="76">
        <v>-13.416152614401653</v>
      </c>
      <c r="AE38" s="103">
        <v>-34.527642710600048</v>
      </c>
      <c r="AF38" s="101">
        <v>-336.37763880711282</v>
      </c>
      <c r="AG38" s="75">
        <v>-719.9408064179006</v>
      </c>
      <c r="AH38" s="75">
        <v>27.329315806200611</v>
      </c>
      <c r="AI38" s="75">
        <v>-65.687167295000108</v>
      </c>
      <c r="AJ38" s="75">
        <v>110.89249481449951</v>
      </c>
      <c r="AK38" s="75">
        <v>31.895285700698878</v>
      </c>
      <c r="AL38" s="75">
        <v>213.42954014921088</v>
      </c>
      <c r="AM38" s="75">
        <v>129.78899965049641</v>
      </c>
      <c r="AN38" s="75">
        <v>-64.085301215302025</v>
      </c>
      <c r="AO38" s="101">
        <v>0</v>
      </c>
      <c r="AQ38" s="69" t="s">
        <v>303</v>
      </c>
      <c r="AR38" s="134">
        <v>1.404310043219148</v>
      </c>
      <c r="AS38" s="135" t="e">
        <v>#DIV/0!</v>
      </c>
      <c r="AT38" s="136">
        <v>1.0447337997795403</v>
      </c>
      <c r="AU38" s="137">
        <v>-1.8486868597122896</v>
      </c>
      <c r="AV38" s="137">
        <v>3.1936051689266387</v>
      </c>
      <c r="AW38" s="137">
        <v>1.0553829456294572</v>
      </c>
      <c r="AX38" s="137">
        <v>7.6218961838333543</v>
      </c>
      <c r="AY38" s="138">
        <v>-0.35892726832822408</v>
      </c>
      <c r="AZ38" s="139">
        <v>2.2429554004829599</v>
      </c>
      <c r="BA38" s="136">
        <v>1.3809479139669234</v>
      </c>
      <c r="BB38" s="137">
        <v>-0.14170206379060524</v>
      </c>
      <c r="BC38" s="137">
        <v>1.2835968224731431</v>
      </c>
      <c r="BD38" s="137">
        <v>2.0692864271695033</v>
      </c>
      <c r="BE38" s="137">
        <v>1.1986692803088728</v>
      </c>
      <c r="BF38" s="137">
        <v>1.291873677885147</v>
      </c>
      <c r="BG38" s="137">
        <v>5.6588508872776222</v>
      </c>
      <c r="BH38" s="137">
        <v>2.0458381652197044</v>
      </c>
      <c r="BI38" s="137">
        <v>2.5437533694475656</v>
      </c>
      <c r="BJ38" s="136" t="e">
        <v>#DIV/0!</v>
      </c>
      <c r="BL38" s="69" t="s">
        <v>303</v>
      </c>
      <c r="BM38" s="74">
        <v>6702.8860191556741</v>
      </c>
      <c r="BN38" s="106">
        <v>0</v>
      </c>
      <c r="BO38" s="101">
        <v>835.40989702371007</v>
      </c>
      <c r="BP38" s="75">
        <v>-210.5674035996999</v>
      </c>
      <c r="BQ38" s="75">
        <v>467.04777129130161</v>
      </c>
      <c r="BR38" s="75">
        <v>111.28114271720005</v>
      </c>
      <c r="BS38" s="75">
        <v>595.40292955179939</v>
      </c>
      <c r="BT38" s="76">
        <v>-127.75454293689836</v>
      </c>
      <c r="BU38" s="103">
        <v>989.70006092239782</v>
      </c>
      <c r="BV38" s="101">
        <v>4877.776061209559</v>
      </c>
      <c r="BW38" s="75">
        <v>-134.77443402490462</v>
      </c>
      <c r="BX38" s="75">
        <v>725.31559383389686</v>
      </c>
      <c r="BY38" s="75">
        <v>614.09474196469819</v>
      </c>
      <c r="BZ38" s="75">
        <v>213.57808190389915</v>
      </c>
      <c r="CA38" s="75">
        <v>281.51040067819849</v>
      </c>
      <c r="CB38" s="75">
        <v>450.68841340185008</v>
      </c>
      <c r="CC38" s="75">
        <v>1790.807090515591</v>
      </c>
      <c r="CD38" s="75">
        <v>936.55617293639807</v>
      </c>
      <c r="CE38" s="101">
        <v>0</v>
      </c>
    </row>
    <row r="39" spans="1:83" ht="12.75" customHeight="1">
      <c r="A39" s="69" t="s">
        <v>304</v>
      </c>
      <c r="B39" s="134">
        <v>-0.21224549652996139</v>
      </c>
      <c r="C39" s="135"/>
      <c r="D39" s="136">
        <v>-0.22221467428122921</v>
      </c>
      <c r="E39" s="137">
        <v>-0.7511553708116403</v>
      </c>
      <c r="F39" s="137">
        <v>0.10996890080214872</v>
      </c>
      <c r="G39" s="137">
        <v>-8.1263591854008332E-3</v>
      </c>
      <c r="H39" s="137">
        <v>1.3792147566181079</v>
      </c>
      <c r="I39" s="138">
        <v>-0.64077408177293238</v>
      </c>
      <c r="J39" s="139">
        <v>1.2311795957280935</v>
      </c>
      <c r="K39" s="136">
        <v>-0.39184458876455608</v>
      </c>
      <c r="L39" s="137">
        <v>-7.7067062100821815E-2</v>
      </c>
      <c r="M39" s="137">
        <v>-0.38505163715433222</v>
      </c>
      <c r="N39" s="137">
        <v>-0.82734760135965146</v>
      </c>
      <c r="O39" s="137">
        <v>0.29298011568577031</v>
      </c>
      <c r="P39" s="137">
        <v>0.20787562820006045</v>
      </c>
      <c r="Q39" s="137">
        <v>-2.4772981330383637</v>
      </c>
      <c r="R39" s="137">
        <v>-0.7123804164820835</v>
      </c>
      <c r="S39" s="137">
        <v>-0.29909315754087507</v>
      </c>
      <c r="T39" s="136" t="e">
        <v>#DIV/0!</v>
      </c>
      <c r="V39" s="69" t="s">
        <v>304</v>
      </c>
      <c r="W39" s="74">
        <v>-1027.2915860933717</v>
      </c>
      <c r="X39" s="106">
        <v>0</v>
      </c>
      <c r="Y39" s="101">
        <v>-179.54792460700264</v>
      </c>
      <c r="Z39" s="75">
        <v>-83.975708934400245</v>
      </c>
      <c r="AA39" s="75">
        <v>16.595974191099231</v>
      </c>
      <c r="AB39" s="75">
        <v>-0.86589846770039003</v>
      </c>
      <c r="AC39" s="75">
        <v>115.95259508920026</v>
      </c>
      <c r="AD39" s="76">
        <v>-227.25488648519968</v>
      </c>
      <c r="AE39" s="103">
        <v>555.44078094889846</v>
      </c>
      <c r="AF39" s="101">
        <v>-1403.1844424352748</v>
      </c>
      <c r="AG39" s="75">
        <v>-73.195486881799297</v>
      </c>
      <c r="AH39" s="75">
        <v>-220.3720295210951</v>
      </c>
      <c r="AI39" s="75">
        <v>-250.60969067339829</v>
      </c>
      <c r="AJ39" s="75">
        <v>52.828740230397671</v>
      </c>
      <c r="AK39" s="75">
        <v>45.883081228301307</v>
      </c>
      <c r="AL39" s="75">
        <v>-208.46459259348012</v>
      </c>
      <c r="AM39" s="75">
        <v>-636.33351604349446</v>
      </c>
      <c r="AN39" s="75">
        <v>-112.92094818069745</v>
      </c>
      <c r="AO39" s="101">
        <v>0</v>
      </c>
      <c r="AQ39" s="69" t="s">
        <v>304</v>
      </c>
      <c r="AR39" s="134">
        <v>0.64957901063076307</v>
      </c>
      <c r="AS39" s="135" t="e">
        <v>#DIV/0!</v>
      </c>
      <c r="AT39" s="136">
        <v>0.69210985079648513</v>
      </c>
      <c r="AU39" s="137">
        <v>-1.3467012760814412</v>
      </c>
      <c r="AV39" s="137">
        <v>3.4768490198308299</v>
      </c>
      <c r="AW39" s="137">
        <v>0.71752258494124366</v>
      </c>
      <c r="AX39" s="137">
        <v>5.7726763380050006</v>
      </c>
      <c r="AY39" s="138">
        <v>-0.96424669799000107</v>
      </c>
      <c r="AZ39" s="139">
        <v>2.750377444983787</v>
      </c>
      <c r="BA39" s="136">
        <v>0.37722916426758957</v>
      </c>
      <c r="BB39" s="137">
        <v>-0.1088194629111916</v>
      </c>
      <c r="BC39" s="137">
        <v>-8.3120571129691179E-2</v>
      </c>
      <c r="BD39" s="137">
        <v>0.34138059384487551</v>
      </c>
      <c r="BE39" s="137">
        <v>1.2605602834425467</v>
      </c>
      <c r="BF39" s="137">
        <v>1.2075828352070106</v>
      </c>
      <c r="BG39" s="137">
        <v>2.6315409887692098</v>
      </c>
      <c r="BH39" s="137">
        <v>0.28290107381920837</v>
      </c>
      <c r="BI39" s="137">
        <v>1.1812741357430045</v>
      </c>
      <c r="BJ39" s="136" t="e">
        <v>#DIV/0!</v>
      </c>
      <c r="BL39" s="69" t="s">
        <v>304</v>
      </c>
      <c r="BM39" s="74">
        <v>3117.1127939978614</v>
      </c>
      <c r="BN39" s="106">
        <v>0</v>
      </c>
      <c r="BO39" s="101">
        <v>554.14204664979479</v>
      </c>
      <c r="BP39" s="75">
        <v>-151.46386050920046</v>
      </c>
      <c r="BQ39" s="75">
        <v>507.63648671190094</v>
      </c>
      <c r="BR39" s="75">
        <v>75.904269343500346</v>
      </c>
      <c r="BS39" s="75">
        <v>465.15877228397949</v>
      </c>
      <c r="BT39" s="76">
        <v>-343.09362118040008</v>
      </c>
      <c r="BU39" s="103">
        <v>1222.4736954019972</v>
      </c>
      <c r="BV39" s="101">
        <v>1340.4970519460039</v>
      </c>
      <c r="BW39" s="75">
        <v>-103.38561269109778</v>
      </c>
      <c r="BX39" s="75">
        <v>-47.427656747298897</v>
      </c>
      <c r="BY39" s="75">
        <v>102.20226821700271</v>
      </c>
      <c r="BZ39" s="75">
        <v>225.12614679370017</v>
      </c>
      <c r="CA39" s="75">
        <v>263.90932389860245</v>
      </c>
      <c r="CB39" s="75">
        <v>210.42098052985057</v>
      </c>
      <c r="CC39" s="75">
        <v>250.19327482409426</v>
      </c>
      <c r="CD39" s="75">
        <v>439.45832712120318</v>
      </c>
      <c r="CE39" s="101">
        <v>0</v>
      </c>
    </row>
    <row r="40" spans="1:83" ht="12.75" customHeight="1">
      <c r="A40" s="69" t="s">
        <v>305</v>
      </c>
      <c r="B40" s="134">
        <v>-8.4568049599442752E-2</v>
      </c>
      <c r="C40" s="135"/>
      <c r="D40" s="136">
        <v>0.31100104389691907</v>
      </c>
      <c r="E40" s="137">
        <v>0.41704628593410842</v>
      </c>
      <c r="F40" s="137">
        <v>-1.2637419802230543E-2</v>
      </c>
      <c r="G40" s="137">
        <v>0.44436014331974416</v>
      </c>
      <c r="H40" s="137">
        <v>1.7194762114947526</v>
      </c>
      <c r="I40" s="138">
        <v>3.5378030050892129E-2</v>
      </c>
      <c r="J40" s="139">
        <v>1.0520428588509878</v>
      </c>
      <c r="K40" s="136">
        <v>-0.31950237235446322</v>
      </c>
      <c r="L40" s="137">
        <v>2.5238561639184809E-2</v>
      </c>
      <c r="M40" s="137">
        <v>-0.80114725631621475</v>
      </c>
      <c r="N40" s="137">
        <v>0.10367660634034159</v>
      </c>
      <c r="O40" s="137">
        <v>-0.13144108001066357</v>
      </c>
      <c r="P40" s="137">
        <v>0.48825693793386193</v>
      </c>
      <c r="Q40" s="137">
        <v>-1.2080591479779024</v>
      </c>
      <c r="R40" s="137">
        <v>-0.85272936830311785</v>
      </c>
      <c r="S40" s="137">
        <v>8.8182121280144798E-2</v>
      </c>
      <c r="T40" s="136" t="e">
        <v>#DIV/0!</v>
      </c>
      <c r="V40" s="69" t="s">
        <v>305</v>
      </c>
      <c r="W40" s="74">
        <v>-408.44991638639476</v>
      </c>
      <c r="X40" s="106">
        <v>0</v>
      </c>
      <c r="Y40" s="101">
        <v>250.72830313784652</v>
      </c>
      <c r="Z40" s="75">
        <v>46.27363533280004</v>
      </c>
      <c r="AA40" s="75">
        <v>-1.9092755264991865</v>
      </c>
      <c r="AB40" s="75">
        <v>47.344633749899003</v>
      </c>
      <c r="AC40" s="75">
        <v>146.55264889365026</v>
      </c>
      <c r="AD40" s="76">
        <v>12.466660687998228</v>
      </c>
      <c r="AE40" s="103">
        <v>480.46757470650482</v>
      </c>
      <c r="AF40" s="101">
        <v>-1139.6457942307461</v>
      </c>
      <c r="AG40" s="75">
        <v>23.952192539902171</v>
      </c>
      <c r="AH40" s="75">
        <v>-456.74558802950196</v>
      </c>
      <c r="AI40" s="75">
        <v>31.144585119800468</v>
      </c>
      <c r="AJ40" s="75">
        <v>-23.770250768699043</v>
      </c>
      <c r="AK40" s="75">
        <v>107.99391328029742</v>
      </c>
      <c r="AL40" s="75">
        <v>-99.139779629760596</v>
      </c>
      <c r="AM40" s="75">
        <v>-756.27395715900639</v>
      </c>
      <c r="AN40" s="75">
        <v>33.193090416199993</v>
      </c>
      <c r="AO40" s="101">
        <v>0</v>
      </c>
      <c r="AQ40" s="69" t="s">
        <v>305</v>
      </c>
      <c r="AR40" s="134">
        <v>8.8361570118689059E-2</v>
      </c>
      <c r="AS40" s="135" t="e">
        <v>#DIV/0!</v>
      </c>
      <c r="AT40" s="136">
        <v>0.87849053553354928</v>
      </c>
      <c r="AU40" s="137">
        <v>-0.80903946556363238</v>
      </c>
      <c r="AV40" s="137">
        <v>3.6834004237663143</v>
      </c>
      <c r="AW40" s="137">
        <v>0.978039440098466</v>
      </c>
      <c r="AX40" s="137">
        <v>6.0544255401296931</v>
      </c>
      <c r="AY40" s="138">
        <v>-0.9556129288360693</v>
      </c>
      <c r="AZ40" s="139">
        <v>3.0567604623921607</v>
      </c>
      <c r="BA40" s="136">
        <v>-0.46110769896552384</v>
      </c>
      <c r="BB40" s="137">
        <v>-0.32945386796353615</v>
      </c>
      <c r="BC40" s="137">
        <v>-0.40852671788895734</v>
      </c>
      <c r="BD40" s="137">
        <v>-0.39542871871788288</v>
      </c>
      <c r="BE40" s="137">
        <v>0.33190784845460453</v>
      </c>
      <c r="BF40" s="137">
        <v>0.77823996325867562</v>
      </c>
      <c r="BG40" s="137">
        <v>-0.65563391007926741</v>
      </c>
      <c r="BH40" s="137">
        <v>-1.1881543432572417</v>
      </c>
      <c r="BI40" s="137">
        <v>-0.27127675058155054</v>
      </c>
      <c r="BJ40" s="136" t="e">
        <v>#DIV/0!</v>
      </c>
      <c r="BL40" s="69" t="s">
        <v>305</v>
      </c>
      <c r="BM40" s="74">
        <v>426.03463945508702</v>
      </c>
      <c r="BN40" s="106">
        <v>0</v>
      </c>
      <c r="BO40" s="101">
        <v>704.25281392462784</v>
      </c>
      <c r="BP40" s="75">
        <v>-90.87709085789902</v>
      </c>
      <c r="BQ40" s="75">
        <v>536.65478721730142</v>
      </c>
      <c r="BR40" s="75">
        <v>103.6550949258999</v>
      </c>
      <c r="BS40" s="75">
        <v>494.93226014913034</v>
      </c>
      <c r="BT40" s="76">
        <v>-340.11223750979843</v>
      </c>
      <c r="BU40" s="103">
        <v>1368.8651579877042</v>
      </c>
      <c r="BV40" s="101">
        <v>-1647.0833324572886</v>
      </c>
      <c r="BW40" s="75">
        <v>-313.77478610929393</v>
      </c>
      <c r="BX40" s="75">
        <v>-231.98877336339501</v>
      </c>
      <c r="BY40" s="75">
        <v>-119.3825201560976</v>
      </c>
      <c r="BZ40" s="75">
        <v>59.746143706797739</v>
      </c>
      <c r="CA40" s="75">
        <v>171.63779537739902</v>
      </c>
      <c r="CB40" s="75">
        <v>-53.505623985230159</v>
      </c>
      <c r="CC40" s="75">
        <v>-1057.3348252725118</v>
      </c>
      <c r="CD40" s="75">
        <v>-102.48074265490141</v>
      </c>
      <c r="CE40" s="101">
        <v>0</v>
      </c>
    </row>
    <row r="41" spans="1:83" s="232" customFormat="1" ht="12.75" customHeight="1">
      <c r="A41" s="95" t="s">
        <v>306</v>
      </c>
      <c r="B41" s="140">
        <v>-0.36468865773378045</v>
      </c>
      <c r="C41" s="141"/>
      <c r="D41" s="142">
        <v>-0.65900063519418461</v>
      </c>
      <c r="E41" s="143">
        <v>-1.4708951685794891</v>
      </c>
      <c r="F41" s="143">
        <v>1.0036835114328957</v>
      </c>
      <c r="G41" s="143">
        <v>-0.23394591674540388</v>
      </c>
      <c r="H41" s="143">
        <v>-0.52233404173086528</v>
      </c>
      <c r="I41" s="144">
        <v>-1.2775550612064368</v>
      </c>
      <c r="J41" s="145">
        <v>-1.4036608596601052</v>
      </c>
      <c r="K41" s="142">
        <v>-0.1628906299077415</v>
      </c>
      <c r="L41" s="143">
        <v>-0.37794777247953659</v>
      </c>
      <c r="M41" s="143">
        <v>-1.0071673766252953</v>
      </c>
      <c r="N41" s="143">
        <v>1.8513764303445646</v>
      </c>
      <c r="O41" s="143">
        <v>-0.48180398122517065</v>
      </c>
      <c r="P41" s="143">
        <v>1.1223080599505497</v>
      </c>
      <c r="Q41" s="143">
        <v>-0.70008179978537921</v>
      </c>
      <c r="R41" s="143">
        <v>-0.38416401359487873</v>
      </c>
      <c r="S41" s="143">
        <v>6.5323816791784672E-2</v>
      </c>
      <c r="T41" s="142" t="e">
        <v>#DIV/0!</v>
      </c>
      <c r="U41" s="234"/>
      <c r="V41" s="95" t="s">
        <v>306</v>
      </c>
      <c r="W41" s="92">
        <v>-1759.8972944268025</v>
      </c>
      <c r="X41" s="108">
        <v>0</v>
      </c>
      <c r="Y41" s="100">
        <v>-532.93704844947206</v>
      </c>
      <c r="Z41" s="93">
        <v>-163.88474359470092</v>
      </c>
      <c r="AA41" s="93">
        <v>151.61846506509937</v>
      </c>
      <c r="AB41" s="93">
        <v>-25.036677151299955</v>
      </c>
      <c r="AC41" s="93">
        <v>-45.284538552479717</v>
      </c>
      <c r="AD41" s="94">
        <v>-450.34955421609629</v>
      </c>
      <c r="AE41" s="102">
        <v>-647.79551763330528</v>
      </c>
      <c r="AF41" s="100">
        <v>-579.16472834401065</v>
      </c>
      <c r="AG41" s="93">
        <v>-358.77490609730012</v>
      </c>
      <c r="AH41" s="93">
        <v>-569.60043292630144</v>
      </c>
      <c r="AI41" s="93">
        <v>556.73245060819681</v>
      </c>
      <c r="AJ41" s="93">
        <v>-87.016540271200938</v>
      </c>
      <c r="AK41" s="93">
        <v>249.44697997390176</v>
      </c>
      <c r="AL41" s="93">
        <v>-56.758388424449549</v>
      </c>
      <c r="AM41" s="93">
        <v>-337.80445146519924</v>
      </c>
      <c r="AN41" s="93">
        <v>24.610560258297483</v>
      </c>
      <c r="AO41" s="100">
        <v>0</v>
      </c>
      <c r="AP41" s="234"/>
      <c r="AQ41" s="95" t="s">
        <v>306</v>
      </c>
      <c r="AR41" s="140">
        <v>-0.58257482771425506</v>
      </c>
      <c r="AS41" s="141" t="e">
        <v>#DIV/0!</v>
      </c>
      <c r="AT41" s="142">
        <v>0.35885424665154098</v>
      </c>
      <c r="AU41" s="143">
        <v>-2.7619365321481459</v>
      </c>
      <c r="AV41" s="143">
        <v>5.3954370582762534</v>
      </c>
      <c r="AW41" s="143">
        <v>0.7583953610480032</v>
      </c>
      <c r="AX41" s="143">
        <v>5.0703978428056518</v>
      </c>
      <c r="AY41" s="144">
        <v>-1.9125457039941396</v>
      </c>
      <c r="AZ41" s="145">
        <v>0.78315092697673894</v>
      </c>
      <c r="BA41" s="142">
        <v>-0.96485735798248484</v>
      </c>
      <c r="BB41" s="143">
        <v>-1.1786861668401594</v>
      </c>
      <c r="BC41" s="143">
        <v>-2.1316314299276273</v>
      </c>
      <c r="BD41" s="143">
        <v>0.89463821961826007</v>
      </c>
      <c r="BE41" s="143">
        <v>0.29538291638622205</v>
      </c>
      <c r="BF41" s="143">
        <v>1.9746363597983096</v>
      </c>
      <c r="BG41" s="143">
        <v>-1.8402969881240461</v>
      </c>
      <c r="BH41" s="143">
        <v>-1.7945174859220758</v>
      </c>
      <c r="BI41" s="143">
        <v>-0.31519631244202317</v>
      </c>
      <c r="BJ41" s="142" t="e">
        <v>#DIV/0!</v>
      </c>
      <c r="BK41" s="234"/>
      <c r="BL41" s="95" t="s">
        <v>306</v>
      </c>
      <c r="BM41" s="92">
        <v>-2817.5235435767099</v>
      </c>
      <c r="BN41" s="108">
        <v>0</v>
      </c>
      <c r="BO41" s="100">
        <v>287.2638649289147</v>
      </c>
      <c r="BP41" s="93">
        <v>-311.81624335130073</v>
      </c>
      <c r="BQ41" s="93">
        <v>781.08327738919979</v>
      </c>
      <c r="BR41" s="93">
        <v>80.363425530498716</v>
      </c>
      <c r="BS41" s="93">
        <v>416.18733798821086</v>
      </c>
      <c r="BT41" s="94">
        <v>-678.5539326276994</v>
      </c>
      <c r="BU41" s="102">
        <v>353.58519531149796</v>
      </c>
      <c r="BV41" s="100">
        <v>-3458.3726038171444</v>
      </c>
      <c r="BW41" s="93">
        <v>-1127.9590068570978</v>
      </c>
      <c r="BX41" s="93">
        <v>-1219.3887346706979</v>
      </c>
      <c r="BY41" s="93">
        <v>271.58017775959888</v>
      </c>
      <c r="BZ41" s="93">
        <v>52.934444004997204</v>
      </c>
      <c r="CA41" s="93">
        <v>435.21926018319937</v>
      </c>
      <c r="CB41" s="93">
        <v>-150.93322049847939</v>
      </c>
      <c r="CC41" s="93">
        <v>-1600.6229250172037</v>
      </c>
      <c r="CD41" s="93">
        <v>-119.202598721502</v>
      </c>
      <c r="CE41" s="100">
        <v>0</v>
      </c>
    </row>
    <row r="42" spans="1:83" ht="12.75" customHeight="1">
      <c r="A42" s="69" t="s">
        <v>307</v>
      </c>
      <c r="B42" s="134">
        <v>-0.42100327819015737</v>
      </c>
      <c r="C42" s="135"/>
      <c r="D42" s="136">
        <v>-0.52369462809163103</v>
      </c>
      <c r="E42" s="137">
        <v>1.238989045152894</v>
      </c>
      <c r="F42" s="137">
        <v>-0.14451740107763733</v>
      </c>
      <c r="G42" s="137">
        <v>-1.3822231741421942</v>
      </c>
      <c r="H42" s="137">
        <v>2.0423669557544821</v>
      </c>
      <c r="I42" s="138">
        <v>-1.618514697248119</v>
      </c>
      <c r="J42" s="139">
        <v>-0.52964539408207889</v>
      </c>
      <c r="K42" s="136">
        <v>-0.38383596434491407</v>
      </c>
      <c r="L42" s="137">
        <v>-0.26831410636815045</v>
      </c>
      <c r="M42" s="137">
        <v>-1.0883460786186183</v>
      </c>
      <c r="N42" s="137">
        <v>-0.95094954380190444</v>
      </c>
      <c r="O42" s="137">
        <v>0.20939179660239837</v>
      </c>
      <c r="P42" s="137">
        <v>-0.23543825656214823</v>
      </c>
      <c r="Q42" s="137">
        <v>0.24658080971371454</v>
      </c>
      <c r="R42" s="137">
        <v>-0.52402394617874215</v>
      </c>
      <c r="S42" s="137">
        <v>0.65314837357519639</v>
      </c>
      <c r="T42" s="136" t="e">
        <v>#DIV/0!</v>
      </c>
      <c r="V42" s="69" t="s">
        <v>307</v>
      </c>
      <c r="W42" s="74">
        <v>-2024.248503884708</v>
      </c>
      <c r="X42" s="106">
        <v>0</v>
      </c>
      <c r="Y42" s="101">
        <v>-420.7234536492615</v>
      </c>
      <c r="Z42" s="75">
        <v>136.01562707780067</v>
      </c>
      <c r="AA42" s="75">
        <v>-22.050206516900289</v>
      </c>
      <c r="AB42" s="75">
        <v>-147.57819189239854</v>
      </c>
      <c r="AC42" s="75">
        <v>176.14121106544007</v>
      </c>
      <c r="AD42" s="76">
        <v>-563.25189338320342</v>
      </c>
      <c r="AE42" s="103">
        <v>-241.00260589499521</v>
      </c>
      <c r="AF42" s="101">
        <v>-1362.5224443404586</v>
      </c>
      <c r="AG42" s="75">
        <v>-253.74018915870693</v>
      </c>
      <c r="AH42" s="75">
        <v>-609.3115758599015</v>
      </c>
      <c r="AI42" s="75">
        <v>-291.25687296229808</v>
      </c>
      <c r="AJ42" s="75">
        <v>37.635144320600375</v>
      </c>
      <c r="AK42" s="75">
        <v>-52.91638593099924</v>
      </c>
      <c r="AL42" s="75">
        <v>19.851321982750051</v>
      </c>
      <c r="AM42" s="75">
        <v>-459.01640302839223</v>
      </c>
      <c r="AN42" s="75">
        <v>246.23251629649894</v>
      </c>
      <c r="AO42" s="101">
        <v>0</v>
      </c>
      <c r="AQ42" s="69" t="s">
        <v>307</v>
      </c>
      <c r="AR42" s="134">
        <v>-1.0784645635033674</v>
      </c>
      <c r="AS42" s="135" t="e">
        <v>#DIV/0!</v>
      </c>
      <c r="AT42" s="136">
        <v>-1.0921876910998662</v>
      </c>
      <c r="AU42" s="137">
        <v>-0.58652855990175556</v>
      </c>
      <c r="AV42" s="137">
        <v>0.95586790490798101</v>
      </c>
      <c r="AW42" s="137">
        <v>-1.1837733492315539</v>
      </c>
      <c r="AX42" s="137">
        <v>4.6788996788320825</v>
      </c>
      <c r="AY42" s="138">
        <v>-3.4636010569623399</v>
      </c>
      <c r="AZ42" s="139">
        <v>0.32608177564545926</v>
      </c>
      <c r="BA42" s="136">
        <v>-1.2523185312863672</v>
      </c>
      <c r="BB42" s="137">
        <v>-0.69676119497966704</v>
      </c>
      <c r="BC42" s="137">
        <v>-3.2430034237150074</v>
      </c>
      <c r="BD42" s="137">
        <v>0.15189617616422346</v>
      </c>
      <c r="BE42" s="137">
        <v>-0.11270773196979667</v>
      </c>
      <c r="BF42" s="137">
        <v>1.5875393641019198</v>
      </c>
      <c r="BG42" s="137">
        <v>-4.0940167977557511</v>
      </c>
      <c r="BH42" s="137">
        <v>-2.4510823720861441</v>
      </c>
      <c r="BI42" s="137">
        <v>0.5062059357723081</v>
      </c>
      <c r="BJ42" s="136" t="e">
        <v>#DIV/0!</v>
      </c>
      <c r="BL42" s="69" t="s">
        <v>307</v>
      </c>
      <c r="BM42" s="74">
        <v>-5219.8873007912771</v>
      </c>
      <c r="BN42" s="106">
        <v>0</v>
      </c>
      <c r="BO42" s="101">
        <v>-882.48012356788968</v>
      </c>
      <c r="BP42" s="75">
        <v>-65.571190118500454</v>
      </c>
      <c r="BQ42" s="75">
        <v>144.25495721279913</v>
      </c>
      <c r="BR42" s="75">
        <v>-126.13613376149988</v>
      </c>
      <c r="BS42" s="75">
        <v>393.36191649581087</v>
      </c>
      <c r="BT42" s="76">
        <v>-1228.3896733965012</v>
      </c>
      <c r="BU42" s="103">
        <v>147.11023212710279</v>
      </c>
      <c r="BV42" s="101">
        <v>-4484.5174093504902</v>
      </c>
      <c r="BW42" s="75">
        <v>-661.75838959790417</v>
      </c>
      <c r="BX42" s="75">
        <v>-1856.0296263368</v>
      </c>
      <c r="BY42" s="75">
        <v>46.010472092300915</v>
      </c>
      <c r="BZ42" s="75">
        <v>-20.322906488901936</v>
      </c>
      <c r="CA42" s="75">
        <v>350.40758855150125</v>
      </c>
      <c r="CB42" s="75">
        <v>-344.51143866494021</v>
      </c>
      <c r="CC42" s="75">
        <v>-2189.4283276960923</v>
      </c>
      <c r="CD42" s="75">
        <v>191.11521879029897</v>
      </c>
      <c r="CE42" s="101">
        <v>0</v>
      </c>
    </row>
    <row r="43" spans="1:83" ht="12.75" customHeight="1">
      <c r="A43" s="69" t="s">
        <v>308</v>
      </c>
      <c r="B43" s="134">
        <v>-0.18371150579059581</v>
      </c>
      <c r="C43" s="135"/>
      <c r="D43" s="136">
        <v>-0.98303627228157886</v>
      </c>
      <c r="E43" s="137">
        <v>0.47285189830998942</v>
      </c>
      <c r="F43" s="137">
        <v>9.7693382496610859E-2</v>
      </c>
      <c r="G43" s="137">
        <v>-1.194979762600934</v>
      </c>
      <c r="H43" s="137">
        <v>0.10478240872362488</v>
      </c>
      <c r="I43" s="138">
        <v>-2.1510079442238483</v>
      </c>
      <c r="J43" s="139">
        <v>-0.9988339413767533</v>
      </c>
      <c r="K43" s="136">
        <v>0.1012705728986818</v>
      </c>
      <c r="L43" s="137">
        <v>0.14194510880658484</v>
      </c>
      <c r="M43" s="137">
        <v>-0.57915550727011267</v>
      </c>
      <c r="N43" s="137">
        <v>0.37352209619305743</v>
      </c>
      <c r="O43" s="137">
        <v>0.27068364598417105</v>
      </c>
      <c r="P43" s="137">
        <v>0.4502482861702406</v>
      </c>
      <c r="Q43" s="137">
        <v>1.4623593763277265</v>
      </c>
      <c r="R43" s="137">
        <v>0.16814423069897444</v>
      </c>
      <c r="S43" s="137">
        <v>4.5812078816820367E-2</v>
      </c>
      <c r="T43" s="136" t="e">
        <v>#DIV/0!</v>
      </c>
      <c r="V43" s="69" t="s">
        <v>308</v>
      </c>
      <c r="W43" s="74">
        <v>-879.59439379087416</v>
      </c>
      <c r="X43" s="106">
        <v>0</v>
      </c>
      <c r="Y43" s="101">
        <v>-785.61143007205101</v>
      </c>
      <c r="Z43" s="75">
        <v>52.552608587400755</v>
      </c>
      <c r="AA43" s="75">
        <v>14.884339936699689</v>
      </c>
      <c r="AB43" s="75">
        <v>-125.82292395720106</v>
      </c>
      <c r="AC43" s="75">
        <v>9.2213839352589275</v>
      </c>
      <c r="AD43" s="76">
        <v>-736.44683857420023</v>
      </c>
      <c r="AE43" s="103">
        <v>-452.08853815800103</v>
      </c>
      <c r="AF43" s="101">
        <v>358.10557443922153</v>
      </c>
      <c r="AG43" s="75">
        <v>133.87495750270318</v>
      </c>
      <c r="AH43" s="75">
        <v>-320.71189397580019</v>
      </c>
      <c r="AI43" s="75">
        <v>113.31445718279792</v>
      </c>
      <c r="AJ43" s="75">
        <v>48.753339177801536</v>
      </c>
      <c r="AK43" s="75">
        <v>100.95817923809955</v>
      </c>
      <c r="AL43" s="75">
        <v>118.01951945035944</v>
      </c>
      <c r="AM43" s="75">
        <v>146.51336797329714</v>
      </c>
      <c r="AN43" s="75">
        <v>17.383647889902932</v>
      </c>
      <c r="AO43" s="101">
        <v>0</v>
      </c>
      <c r="AQ43" s="69" t="s">
        <v>308</v>
      </c>
      <c r="AR43" s="134">
        <v>-1.0501782653487224</v>
      </c>
      <c r="AS43" s="135" t="e">
        <v>#DIV/0!</v>
      </c>
      <c r="AT43" s="136">
        <v>-1.8463756054730163</v>
      </c>
      <c r="AU43" s="137">
        <v>0.63950900402076627</v>
      </c>
      <c r="AV43" s="137">
        <v>0.94348866217994765</v>
      </c>
      <c r="AW43" s="137">
        <v>-2.3566724123537552</v>
      </c>
      <c r="AX43" s="137">
        <v>3.3629871792829835</v>
      </c>
      <c r="AY43" s="138">
        <v>-4.9309286986131902</v>
      </c>
      <c r="AZ43" s="139">
        <v>-1.8839934341648878</v>
      </c>
      <c r="BA43" s="136">
        <v>-0.76346318896745036</v>
      </c>
      <c r="BB43" s="137">
        <v>-0.4791072764108284</v>
      </c>
      <c r="BC43" s="137">
        <v>-3.4315384559054252</v>
      </c>
      <c r="BD43" s="137">
        <v>1.364623418619737</v>
      </c>
      <c r="BE43" s="137">
        <v>-0.13491401184162477</v>
      </c>
      <c r="BF43" s="137">
        <v>1.8332490129491008</v>
      </c>
      <c r="BG43" s="137">
        <v>-0.21967041806565391</v>
      </c>
      <c r="BH43" s="137">
        <v>-1.585977269984673</v>
      </c>
      <c r="BI43" s="137">
        <v>0.8538970231609877</v>
      </c>
      <c r="BJ43" s="136" t="e">
        <v>#DIV/0!</v>
      </c>
      <c r="BL43" s="69" t="s">
        <v>308</v>
      </c>
      <c r="BM43" s="74">
        <v>-5072.1901084887795</v>
      </c>
      <c r="BN43" s="106">
        <v>0</v>
      </c>
      <c r="BO43" s="101">
        <v>-1488.543629032938</v>
      </c>
      <c r="BP43" s="75">
        <v>70.957127403300547</v>
      </c>
      <c r="BQ43" s="75">
        <v>142.54332295839959</v>
      </c>
      <c r="BR43" s="75">
        <v>-251.09315925100054</v>
      </c>
      <c r="BS43" s="75">
        <v>286.63070534186954</v>
      </c>
      <c r="BT43" s="76">
        <v>-1737.5816254855017</v>
      </c>
      <c r="BU43" s="103">
        <v>-860.4190869797967</v>
      </c>
      <c r="BV43" s="101">
        <v>-2723.2273924759938</v>
      </c>
      <c r="BW43" s="75">
        <v>-454.68794521340169</v>
      </c>
      <c r="BX43" s="75">
        <v>-1956.3694907915051</v>
      </c>
      <c r="BY43" s="75">
        <v>409.93461994849713</v>
      </c>
      <c r="BZ43" s="75">
        <v>-24.39830754149807</v>
      </c>
      <c r="CA43" s="75">
        <v>405.48268656129949</v>
      </c>
      <c r="CB43" s="75">
        <v>-18.027326621100656</v>
      </c>
      <c r="CC43" s="75">
        <v>-1406.5814436793007</v>
      </c>
      <c r="CD43" s="75">
        <v>321.41981486089935</v>
      </c>
      <c r="CE43" s="101">
        <v>0</v>
      </c>
    </row>
    <row r="44" spans="1:83" ht="12.75" customHeight="1">
      <c r="A44" s="69" t="s">
        <v>309</v>
      </c>
      <c r="B44" s="134">
        <v>-0.11592594996612249</v>
      </c>
      <c r="C44" s="135"/>
      <c r="D44" s="136">
        <v>-1.1375626041313591</v>
      </c>
      <c r="E44" s="137">
        <v>-0.77868526968061236</v>
      </c>
      <c r="F44" s="137">
        <v>-9.1607564113305173E-3</v>
      </c>
      <c r="G44" s="137">
        <v>-1.1234703532381318</v>
      </c>
      <c r="H44" s="137">
        <v>1.149948150504021</v>
      </c>
      <c r="I44" s="138">
        <v>-2.376792201469069</v>
      </c>
      <c r="J44" s="139">
        <v>-0.57536423592318142</v>
      </c>
      <c r="K44" s="136">
        <v>0.17062475146416567</v>
      </c>
      <c r="L44" s="137">
        <v>-0.18564407001600003</v>
      </c>
      <c r="M44" s="137">
        <v>-0.28786387964961913</v>
      </c>
      <c r="N44" s="137">
        <v>1.5243891875853288</v>
      </c>
      <c r="O44" s="137">
        <v>-1.0102654358196461</v>
      </c>
      <c r="P44" s="137">
        <v>-3.69483769626755E-2</v>
      </c>
      <c r="Q44" s="137">
        <v>-0.46192496989063692</v>
      </c>
      <c r="R44" s="137">
        <v>0.23451324933232431</v>
      </c>
      <c r="S44" s="137">
        <v>1.3105366530719476</v>
      </c>
      <c r="T44" s="136" t="e">
        <v>#DIV/0!</v>
      </c>
      <c r="V44" s="69" t="s">
        <v>309</v>
      </c>
      <c r="W44" s="74">
        <v>-554.02348719234578</v>
      </c>
      <c r="X44" s="106">
        <v>0</v>
      </c>
      <c r="Y44" s="101">
        <v>-900.1671547118458</v>
      </c>
      <c r="Z44" s="75">
        <v>-86.952050986201357</v>
      </c>
      <c r="AA44" s="75">
        <v>-1.397075377199144</v>
      </c>
      <c r="AB44" s="75">
        <v>-116.87990526740032</v>
      </c>
      <c r="AC44" s="75">
        <v>101.30731652565009</v>
      </c>
      <c r="AD44" s="76">
        <v>-796.24543960669689</v>
      </c>
      <c r="AE44" s="103">
        <v>-257.81808466459916</v>
      </c>
      <c r="AF44" s="101">
        <v>603.96175218408462</v>
      </c>
      <c r="AG44" s="75">
        <v>-175.33798763289815</v>
      </c>
      <c r="AH44" s="75">
        <v>-158.48366215710121</v>
      </c>
      <c r="AI44" s="75">
        <v>464.17746026690293</v>
      </c>
      <c r="AJ44" s="75">
        <v>-182.45334065379939</v>
      </c>
      <c r="AK44" s="75">
        <v>-8.3221554076008033</v>
      </c>
      <c r="AL44" s="75">
        <v>-37.824755039559932</v>
      </c>
      <c r="AM44" s="75">
        <v>204.68795792359742</v>
      </c>
      <c r="AN44" s="75">
        <v>497.51823488459922</v>
      </c>
      <c r="AO44" s="101">
        <v>0</v>
      </c>
      <c r="AQ44" s="69" t="s">
        <v>309</v>
      </c>
      <c r="AR44" s="134">
        <v>-1.0812331143413734</v>
      </c>
      <c r="AS44" s="135" t="e">
        <v>#DIV/0!</v>
      </c>
      <c r="AT44" s="136">
        <v>-3.2637851691350694</v>
      </c>
      <c r="AU44" s="137">
        <v>-0.55887156091857237</v>
      </c>
      <c r="AV44" s="137">
        <v>0.94699857105766672</v>
      </c>
      <c r="AW44" s="137">
        <v>-3.8807817457087279</v>
      </c>
      <c r="AX44" s="137">
        <v>2.7842570888524376</v>
      </c>
      <c r="AY44" s="138">
        <v>-7.2233455240143467</v>
      </c>
      <c r="AZ44" s="139">
        <v>-3.4641167120206595</v>
      </c>
      <c r="BA44" s="136">
        <v>-0.27551901209744711</v>
      </c>
      <c r="BB44" s="137">
        <v>-0.68892659865409378</v>
      </c>
      <c r="BC44" s="137">
        <v>-2.9318654793547227</v>
      </c>
      <c r="BD44" s="137">
        <v>2.8032318760324859</v>
      </c>
      <c r="BE44" s="137">
        <v>-1.0137078065099225</v>
      </c>
      <c r="BF44" s="137">
        <v>1.3010140509294388</v>
      </c>
      <c r="BG44" s="137">
        <v>0.53392864639052462</v>
      </c>
      <c r="BH44" s="137">
        <v>-0.50677540186174763</v>
      </c>
      <c r="BI44" s="137">
        <v>2.0856030594015307</v>
      </c>
      <c r="BJ44" s="136" t="e">
        <v>#DIV/0!</v>
      </c>
      <c r="BL44" s="69" t="s">
        <v>309</v>
      </c>
      <c r="BM44" s="74">
        <v>-5217.7636792947305</v>
      </c>
      <c r="BN44" s="106">
        <v>0</v>
      </c>
      <c r="BO44" s="101">
        <v>-2639.4390868826304</v>
      </c>
      <c r="BP44" s="75">
        <v>-62.268558915700851</v>
      </c>
      <c r="BQ44" s="75">
        <v>143.05552310769963</v>
      </c>
      <c r="BR44" s="75">
        <v>-415.31769826829986</v>
      </c>
      <c r="BS44" s="75">
        <v>241.38537297386938</v>
      </c>
      <c r="BT44" s="76">
        <v>-2546.2937257801968</v>
      </c>
      <c r="BU44" s="103">
        <v>-1598.7047463509007</v>
      </c>
      <c r="BV44" s="101">
        <v>-979.61984606116312</v>
      </c>
      <c r="BW44" s="75">
        <v>-653.97812538620201</v>
      </c>
      <c r="BX44" s="75">
        <v>-1658.1075649191043</v>
      </c>
      <c r="BY44" s="75">
        <v>842.96749509559959</v>
      </c>
      <c r="BZ44" s="75">
        <v>-183.08139742659841</v>
      </c>
      <c r="CA44" s="75">
        <v>289.16661787340126</v>
      </c>
      <c r="CB44" s="75">
        <v>43.287697969100009</v>
      </c>
      <c r="CC44" s="75">
        <v>-445.61952859669691</v>
      </c>
      <c r="CD44" s="75">
        <v>785.74495932929858</v>
      </c>
      <c r="CE44" s="101">
        <v>0</v>
      </c>
    </row>
    <row r="45" spans="1:83" s="232" customFormat="1" ht="12.75" customHeight="1">
      <c r="A45" s="95" t="s">
        <v>310</v>
      </c>
      <c r="B45" s="140">
        <v>0.25974459802762251</v>
      </c>
      <c r="C45" s="141"/>
      <c r="D45" s="142">
        <v>-0.65480403247892838</v>
      </c>
      <c r="E45" s="143">
        <v>3.6416275941109078E-2</v>
      </c>
      <c r="F45" s="143">
        <v>1.0427939720080603</v>
      </c>
      <c r="G45" s="143">
        <v>-2.1555288584829357</v>
      </c>
      <c r="H45" s="143">
        <v>1.4782988772429562</v>
      </c>
      <c r="I45" s="144">
        <v>-1.789700988610865</v>
      </c>
      <c r="J45" s="145">
        <v>-0.59196830825249958</v>
      </c>
      <c r="K45" s="142">
        <v>0.56854093781817383</v>
      </c>
      <c r="L45" s="143">
        <v>0.13144580694204322</v>
      </c>
      <c r="M45" s="143">
        <v>1.0477365211183365</v>
      </c>
      <c r="N45" s="143">
        <v>2.3995552285262178</v>
      </c>
      <c r="O45" s="143">
        <v>-0.51559736814846824</v>
      </c>
      <c r="P45" s="143">
        <v>0.25602147610748194</v>
      </c>
      <c r="Q45" s="143">
        <v>0.98514803448059851</v>
      </c>
      <c r="R45" s="143">
        <v>0.35978239302116855</v>
      </c>
      <c r="S45" s="143">
        <v>0.55766889922674867</v>
      </c>
      <c r="T45" s="142" t="e">
        <v>#DIV/0!</v>
      </c>
      <c r="U45" s="234"/>
      <c r="V45" s="95" t="s">
        <v>310</v>
      </c>
      <c r="W45" s="92">
        <v>1239.9103499845951</v>
      </c>
      <c r="X45" s="108">
        <v>0</v>
      </c>
      <c r="Y45" s="100">
        <v>-512.26008165848907</v>
      </c>
      <c r="Z45" s="93">
        <v>4.0347662530002708</v>
      </c>
      <c r="AA45" s="93">
        <v>159.01834486319967</v>
      </c>
      <c r="AB45" s="93">
        <v>-221.7304259302</v>
      </c>
      <c r="AC45" s="93">
        <v>131.73175087942036</v>
      </c>
      <c r="AD45" s="94">
        <v>-585.3145177239021</v>
      </c>
      <c r="AE45" s="102">
        <v>-263.73209223950107</v>
      </c>
      <c r="AF45" s="100">
        <v>2015.9025238825707</v>
      </c>
      <c r="AG45" s="93">
        <v>123.91808183419926</v>
      </c>
      <c r="AH45" s="93">
        <v>575.17159013740456</v>
      </c>
      <c r="AI45" s="93">
        <v>741.80426117450043</v>
      </c>
      <c r="AJ45" s="93">
        <v>-92.17585535300168</v>
      </c>
      <c r="AK45" s="93">
        <v>57.644298509199871</v>
      </c>
      <c r="AL45" s="93">
        <v>80.296278565180728</v>
      </c>
      <c r="AM45" s="93">
        <v>314.76185851309856</v>
      </c>
      <c r="AN45" s="93">
        <v>214.48201050199714</v>
      </c>
      <c r="AO45" s="100">
        <v>0</v>
      </c>
      <c r="AP45" s="234"/>
      <c r="AQ45" s="95" t="s">
        <v>310</v>
      </c>
      <c r="AR45" s="140">
        <v>-0.46129057760228021</v>
      </c>
      <c r="AS45" s="141" t="e">
        <v>#DIV/0!</v>
      </c>
      <c r="AT45" s="142">
        <v>-3.2596986040268283</v>
      </c>
      <c r="AU45" s="143">
        <v>0.96239214292530573</v>
      </c>
      <c r="AV45" s="143">
        <v>0.98608708219447561</v>
      </c>
      <c r="AW45" s="143">
        <v>-5.732123385586152</v>
      </c>
      <c r="AX45" s="143">
        <v>4.8513901111580715</v>
      </c>
      <c r="AY45" s="144">
        <v>-7.7046462634514867</v>
      </c>
      <c r="AZ45" s="145">
        <v>-2.6693868255805997</v>
      </c>
      <c r="BA45" s="142">
        <v>0.4550874120052617</v>
      </c>
      <c r="BB45" s="143">
        <v>-0.18112313521433387</v>
      </c>
      <c r="BC45" s="143">
        <v>-0.91691467244066072</v>
      </c>
      <c r="BD45" s="143">
        <v>3.3565336975109217</v>
      </c>
      <c r="BE45" s="143">
        <v>-1.0473205748881553</v>
      </c>
      <c r="BF45" s="143">
        <v>0.43319654274920349</v>
      </c>
      <c r="BG45" s="143">
        <v>2.2401010076734673</v>
      </c>
      <c r="BH45" s="143">
        <v>0.23625532402131721</v>
      </c>
      <c r="BI45" s="143">
        <v>2.587888393986848</v>
      </c>
      <c r="BJ45" s="142" t="e">
        <v>#DIV/0!</v>
      </c>
      <c r="BK45" s="234"/>
      <c r="BL45" s="95" t="s">
        <v>310</v>
      </c>
      <c r="BM45" s="92">
        <v>-2217.9560348833329</v>
      </c>
      <c r="BN45" s="108">
        <v>0</v>
      </c>
      <c r="BO45" s="100">
        <v>-2618.7621200916474</v>
      </c>
      <c r="BP45" s="93">
        <v>105.65095093200034</v>
      </c>
      <c r="BQ45" s="93">
        <v>150.45540290579993</v>
      </c>
      <c r="BR45" s="93">
        <v>-612.01144704719991</v>
      </c>
      <c r="BS45" s="93">
        <v>418.40166240576946</v>
      </c>
      <c r="BT45" s="94">
        <v>-2681.2586892880026</v>
      </c>
      <c r="BU45" s="102">
        <v>-1214.6413209570965</v>
      </c>
      <c r="BV45" s="100">
        <v>1615.4474061654182</v>
      </c>
      <c r="BW45" s="93">
        <v>-171.28513745470264</v>
      </c>
      <c r="BX45" s="93">
        <v>-513.33554185539833</v>
      </c>
      <c r="BY45" s="93">
        <v>1028.0393056619032</v>
      </c>
      <c r="BZ45" s="93">
        <v>-188.24071250839916</v>
      </c>
      <c r="CA45" s="93">
        <v>97.363936408699374</v>
      </c>
      <c r="CB45" s="93">
        <v>180.34236495873029</v>
      </c>
      <c r="CC45" s="93">
        <v>206.94678138160089</v>
      </c>
      <c r="CD45" s="93">
        <v>975.61640957299824</v>
      </c>
      <c r="CE45" s="100">
        <v>0</v>
      </c>
    </row>
    <row r="46" spans="1:83" ht="12.75" customHeight="1">
      <c r="A46" s="69" t="s">
        <v>311</v>
      </c>
      <c r="B46" s="134">
        <v>0.10179477962064531</v>
      </c>
      <c r="C46" s="135"/>
      <c r="D46" s="136">
        <v>-1.5029794136882768</v>
      </c>
      <c r="E46" s="137">
        <v>-0.45976604636080998</v>
      </c>
      <c r="F46" s="137">
        <v>-1.9271612194442289</v>
      </c>
      <c r="G46" s="137">
        <v>-0.47212837402654806</v>
      </c>
      <c r="H46" s="137">
        <v>-1.5668167516721176</v>
      </c>
      <c r="I46" s="138">
        <v>-1.9645326007928232</v>
      </c>
      <c r="J46" s="139">
        <v>-0.47305211321770901</v>
      </c>
      <c r="K46" s="136">
        <v>0.52294976934805781</v>
      </c>
      <c r="L46" s="137">
        <v>0.61868103064290914</v>
      </c>
      <c r="M46" s="137">
        <v>0.26195025238431313</v>
      </c>
      <c r="N46" s="137">
        <v>1.0275910833146051</v>
      </c>
      <c r="O46" s="137">
        <v>0.19482570754987272</v>
      </c>
      <c r="P46" s="137">
        <v>1.0489067762163851</v>
      </c>
      <c r="Q46" s="137">
        <v>1.4480225412375036</v>
      </c>
      <c r="R46" s="137">
        <v>0.27709456287703382</v>
      </c>
      <c r="S46" s="137">
        <v>0.45577284352606995</v>
      </c>
      <c r="T46" s="136" t="e">
        <v>#DIV/0!</v>
      </c>
      <c r="V46" s="69" t="s">
        <v>311</v>
      </c>
      <c r="W46" s="74">
        <v>487.18719107127981</v>
      </c>
      <c r="X46" s="106">
        <v>0</v>
      </c>
      <c r="Y46" s="101">
        <v>-1168.0974396840174</v>
      </c>
      <c r="Z46" s="75">
        <v>-50.958644720400116</v>
      </c>
      <c r="AA46" s="75">
        <v>-296.94232937679953</v>
      </c>
      <c r="AB46" s="75">
        <v>-47.519060029298998</v>
      </c>
      <c r="AC46" s="75">
        <v>-141.6836060200294</v>
      </c>
      <c r="AD46" s="76">
        <v>-630.99379953750031</v>
      </c>
      <c r="AE46" s="103">
        <v>-209.50528592010232</v>
      </c>
      <c r="AF46" s="101">
        <v>1864.7899166753632</v>
      </c>
      <c r="AG46" s="75">
        <v>584.01665527340083</v>
      </c>
      <c r="AH46" s="75">
        <v>145.30841145159502</v>
      </c>
      <c r="AI46" s="75">
        <v>325.29468768489824</v>
      </c>
      <c r="AJ46" s="75">
        <v>34.65035936950153</v>
      </c>
      <c r="AK46" s="75">
        <v>236.77035134470134</v>
      </c>
      <c r="AL46" s="75">
        <v>119.18641355547879</v>
      </c>
      <c r="AM46" s="75">
        <v>243.29316602840845</v>
      </c>
      <c r="AN46" s="75">
        <v>176.26987196740083</v>
      </c>
      <c r="AO46" s="101">
        <v>0</v>
      </c>
      <c r="AQ46" s="69" t="s">
        <v>311</v>
      </c>
      <c r="AR46" s="134">
        <v>6.1295968518515487E-2</v>
      </c>
      <c r="AS46" s="135" t="e">
        <v>#DIV/0!</v>
      </c>
      <c r="AT46" s="136">
        <v>-4.2120490653444698</v>
      </c>
      <c r="AU46" s="137">
        <v>-0.73172174858839867</v>
      </c>
      <c r="AV46" s="137">
        <v>-0.81674055623554009</v>
      </c>
      <c r="AW46" s="137">
        <v>-4.8621716680959377</v>
      </c>
      <c r="AX46" s="137">
        <v>1.1428527635845231</v>
      </c>
      <c r="AY46" s="138">
        <v>-8.0292586100587755</v>
      </c>
      <c r="AZ46" s="139">
        <v>-2.6140109424855451</v>
      </c>
      <c r="BA46" s="136">
        <v>1.3695096950143038</v>
      </c>
      <c r="BB46" s="137">
        <v>0.70664746214026408</v>
      </c>
      <c r="BC46" s="137">
        <v>0.43572196114141093</v>
      </c>
      <c r="BD46" s="137">
        <v>5.4211178611813571</v>
      </c>
      <c r="BE46" s="137">
        <v>-1.061703992596319</v>
      </c>
      <c r="BF46" s="137">
        <v>1.7261494195179417</v>
      </c>
      <c r="BG46" s="137">
        <v>3.4654348095214393</v>
      </c>
      <c r="BH46" s="137">
        <v>1.0434966560899595</v>
      </c>
      <c r="BI46" s="137">
        <v>2.3867189405164746</v>
      </c>
      <c r="BJ46" s="136" t="e">
        <v>#DIV/0!</v>
      </c>
      <c r="BL46" s="69" t="s">
        <v>311</v>
      </c>
      <c r="BM46" s="74">
        <v>293.47966007265495</v>
      </c>
      <c r="BN46" s="106">
        <v>0</v>
      </c>
      <c r="BO46" s="101">
        <v>-3366.1361061264033</v>
      </c>
      <c r="BP46" s="75">
        <v>-81.323320866200447</v>
      </c>
      <c r="BQ46" s="75">
        <v>-124.43671995409932</v>
      </c>
      <c r="BR46" s="75">
        <v>-511.95231518410037</v>
      </c>
      <c r="BS46" s="75">
        <v>100.57684532029998</v>
      </c>
      <c r="BT46" s="76">
        <v>-2749.0005954422995</v>
      </c>
      <c r="BU46" s="103">
        <v>-1183.1440009822036</v>
      </c>
      <c r="BV46" s="101">
        <v>4842.75976718124</v>
      </c>
      <c r="BW46" s="75">
        <v>666.47170697740512</v>
      </c>
      <c r="BX46" s="75">
        <v>241.28444545609818</v>
      </c>
      <c r="BY46" s="75">
        <v>1644.5908663090995</v>
      </c>
      <c r="BZ46" s="75">
        <v>-191.225497459498</v>
      </c>
      <c r="CA46" s="75">
        <v>387.05067368439995</v>
      </c>
      <c r="CB46" s="75">
        <v>279.67745653145903</v>
      </c>
      <c r="CC46" s="75">
        <v>909.25635043840157</v>
      </c>
      <c r="CD46" s="75">
        <v>905.65376524390012</v>
      </c>
      <c r="CE46" s="101">
        <v>0</v>
      </c>
    </row>
    <row r="47" spans="1:83" ht="12.75" customHeight="1">
      <c r="A47" s="69" t="s">
        <v>312</v>
      </c>
      <c r="B47" s="134">
        <v>-3.1318854622830461E-2</v>
      </c>
      <c r="C47" s="135"/>
      <c r="D47" s="136">
        <v>-0.65135464477902305</v>
      </c>
      <c r="E47" s="137">
        <v>4.0841009149628071E-2</v>
      </c>
      <c r="F47" s="137">
        <v>0.73711796925111095</v>
      </c>
      <c r="G47" s="137">
        <v>-1.9930342331412998</v>
      </c>
      <c r="H47" s="137">
        <v>-0.31061931818242572</v>
      </c>
      <c r="I47" s="138">
        <v>-1.2297053406985503</v>
      </c>
      <c r="J47" s="139">
        <v>-0.66420921731958904</v>
      </c>
      <c r="K47" s="136">
        <v>0.17891933506357649</v>
      </c>
      <c r="L47" s="137">
        <v>-9.0722017464583971E-2</v>
      </c>
      <c r="M47" s="137">
        <v>1.1949765233593812</v>
      </c>
      <c r="N47" s="137">
        <v>1.3250737138462254</v>
      </c>
      <c r="O47" s="137">
        <v>0.17719317549993452</v>
      </c>
      <c r="P47" s="137">
        <v>0.1312284914511741</v>
      </c>
      <c r="Q47" s="137">
        <v>0.73345096958243872</v>
      </c>
      <c r="R47" s="137">
        <v>-0.24796419471833087</v>
      </c>
      <c r="S47" s="137">
        <v>-0.68287697447932949</v>
      </c>
      <c r="T47" s="136" t="e">
        <v>#DIV/0!</v>
      </c>
      <c r="V47" s="69" t="s">
        <v>312</v>
      </c>
      <c r="W47" s="74">
        <v>-150.04381229635328</v>
      </c>
      <c r="X47" s="106">
        <v>0</v>
      </c>
      <c r="Y47" s="101">
        <v>-498.6165026169765</v>
      </c>
      <c r="Z47" s="75">
        <v>4.505843416100106</v>
      </c>
      <c r="AA47" s="75">
        <v>111.38835959740027</v>
      </c>
      <c r="AB47" s="75">
        <v>-199.64903487324045</v>
      </c>
      <c r="AC47" s="75">
        <v>-27.648488087839723</v>
      </c>
      <c r="AD47" s="76">
        <v>-387.21318266939852</v>
      </c>
      <c r="AE47" s="103">
        <v>-292.77337703309604</v>
      </c>
      <c r="AF47" s="101">
        <v>641.34606735373382</v>
      </c>
      <c r="AG47" s="75">
        <v>-86.168741849396611</v>
      </c>
      <c r="AH47" s="75">
        <v>664.61089284130139</v>
      </c>
      <c r="AI47" s="75">
        <v>423.77631513739834</v>
      </c>
      <c r="AJ47" s="75">
        <v>31.575756654998258</v>
      </c>
      <c r="AK47" s="75">
        <v>29.932995697799925</v>
      </c>
      <c r="AL47" s="75">
        <v>61.244360207359932</v>
      </c>
      <c r="AM47" s="75">
        <v>-218.31954751419835</v>
      </c>
      <c r="AN47" s="75">
        <v>-265.30596382149815</v>
      </c>
      <c r="AO47" s="101">
        <v>0</v>
      </c>
      <c r="AQ47" s="69" t="s">
        <v>312</v>
      </c>
      <c r="AR47" s="134">
        <v>0.21406268026427089</v>
      </c>
      <c r="AS47" s="135" t="e">
        <v>#DIV/0!</v>
      </c>
      <c r="AT47" s="136">
        <v>-3.8911838088768302</v>
      </c>
      <c r="AU47" s="137">
        <v>-1.158553239310034</v>
      </c>
      <c r="AV47" s="137">
        <v>-0.18315737824510236</v>
      </c>
      <c r="AW47" s="137">
        <v>-5.6306059949687288</v>
      </c>
      <c r="AX47" s="137">
        <v>0.72314338815575585</v>
      </c>
      <c r="AY47" s="138">
        <v>-7.1633030012119843</v>
      </c>
      <c r="AZ47" s="139">
        <v>-2.2848455294629644</v>
      </c>
      <c r="BA47" s="136">
        <v>1.4481422328834981</v>
      </c>
      <c r="BB47" s="137">
        <v>0.47266832147188076</v>
      </c>
      <c r="BC47" s="137">
        <v>2.227964143953387</v>
      </c>
      <c r="BD47" s="137">
        <v>6.4205212211578599</v>
      </c>
      <c r="BE47" s="137">
        <v>-1.1539521702919942</v>
      </c>
      <c r="BF47" s="137">
        <v>1.4030774922796807</v>
      </c>
      <c r="BG47" s="137">
        <v>2.7221362532509952</v>
      </c>
      <c r="BH47" s="137">
        <v>0.62375192970880455</v>
      </c>
      <c r="BI47" s="137">
        <v>1.6409797661861569</v>
      </c>
      <c r="BJ47" s="136" t="e">
        <v>#DIV/0!</v>
      </c>
      <c r="BL47" s="69" t="s">
        <v>312</v>
      </c>
      <c r="BM47" s="74">
        <v>1023.0302415671758</v>
      </c>
      <c r="BN47" s="106">
        <v>0</v>
      </c>
      <c r="BO47" s="101">
        <v>-3079.1411786713288</v>
      </c>
      <c r="BP47" s="75">
        <v>-129.3700860375011</v>
      </c>
      <c r="BQ47" s="75">
        <v>-27.932700293398739</v>
      </c>
      <c r="BR47" s="75">
        <v>-585.77842610013977</v>
      </c>
      <c r="BS47" s="75">
        <v>63.70697329720133</v>
      </c>
      <c r="BT47" s="76">
        <v>-2399.7669395374978</v>
      </c>
      <c r="BU47" s="103">
        <v>-1023.8288398572986</v>
      </c>
      <c r="BV47" s="101">
        <v>5126.0002600957523</v>
      </c>
      <c r="BW47" s="75">
        <v>446.42800762530533</v>
      </c>
      <c r="BX47" s="75">
        <v>1226.6072322731998</v>
      </c>
      <c r="BY47" s="75">
        <v>1955.0527242636999</v>
      </c>
      <c r="BZ47" s="75">
        <v>-208.40307998230128</v>
      </c>
      <c r="CA47" s="75">
        <v>316.02549014410033</v>
      </c>
      <c r="CB47" s="75">
        <v>222.90229728845952</v>
      </c>
      <c r="CC47" s="75">
        <v>544.42343495090608</v>
      </c>
      <c r="CD47" s="75">
        <v>622.96415353249904</v>
      </c>
      <c r="CE47" s="101">
        <v>0</v>
      </c>
    </row>
    <row r="48" spans="1:83" ht="12.75" customHeight="1">
      <c r="A48" s="69" t="s">
        <v>313</v>
      </c>
      <c r="B48" s="134">
        <v>0.1221607388938617</v>
      </c>
      <c r="C48" s="135"/>
      <c r="D48" s="136">
        <v>0.12630853333814862</v>
      </c>
      <c r="E48" s="137">
        <v>0.20712748390565583</v>
      </c>
      <c r="F48" s="137">
        <v>0.73166022142407972</v>
      </c>
      <c r="G48" s="137">
        <v>-0.20901608074685996</v>
      </c>
      <c r="H48" s="137">
        <v>0.68717434544116607</v>
      </c>
      <c r="I48" s="138">
        <v>-0.25283605262923503</v>
      </c>
      <c r="J48" s="139">
        <v>-0.50673932200964167</v>
      </c>
      <c r="K48" s="136">
        <v>0.19796590317613383</v>
      </c>
      <c r="L48" s="137">
        <v>-1.3804752443432378</v>
      </c>
      <c r="M48" s="137">
        <v>1.6206471751438301</v>
      </c>
      <c r="N48" s="137">
        <v>0.58313411869481691</v>
      </c>
      <c r="O48" s="137">
        <v>1.225814895977706</v>
      </c>
      <c r="P48" s="137">
        <v>0.19664247813102609</v>
      </c>
      <c r="Q48" s="137">
        <v>-0.30343787150107771</v>
      </c>
      <c r="R48" s="137">
        <v>-0.19807996350745816</v>
      </c>
      <c r="S48" s="137">
        <v>2.2172543355279961</v>
      </c>
      <c r="T48" s="136" t="e">
        <v>#DIV/0!</v>
      </c>
      <c r="V48" s="69" t="s">
        <v>313</v>
      </c>
      <c r="W48" s="74">
        <v>585.07000397634692</v>
      </c>
      <c r="X48" s="106">
        <v>0</v>
      </c>
      <c r="Y48" s="101">
        <v>96.060263977662544</v>
      </c>
      <c r="Z48" s="75">
        <v>22.860972137999852</v>
      </c>
      <c r="AA48" s="75">
        <v>111.37860540329893</v>
      </c>
      <c r="AB48" s="75">
        <v>-20.520554912109219</v>
      </c>
      <c r="AC48" s="75">
        <v>60.975976061079564</v>
      </c>
      <c r="AD48" s="76">
        <v>-78.634734712599311</v>
      </c>
      <c r="AE48" s="103">
        <v>-221.87943103870202</v>
      </c>
      <c r="AF48" s="101">
        <v>710.88917103741551</v>
      </c>
      <c r="AG48" s="75">
        <v>-1310.0006038216088</v>
      </c>
      <c r="AH48" s="75">
        <v>912.12742182279908</v>
      </c>
      <c r="AI48" s="75">
        <v>188.965283038302</v>
      </c>
      <c r="AJ48" s="75">
        <v>218.8268097729997</v>
      </c>
      <c r="AK48" s="75">
        <v>44.912675783500163</v>
      </c>
      <c r="AL48" s="75">
        <v>-25.523399065559715</v>
      </c>
      <c r="AM48" s="75">
        <v>-173.96663502980664</v>
      </c>
      <c r="AN48" s="75">
        <v>855.54761853670061</v>
      </c>
      <c r="AO48" s="101">
        <v>0</v>
      </c>
      <c r="AQ48" s="69" t="s">
        <v>313</v>
      </c>
      <c r="AR48" s="134">
        <v>0.45293593996729165</v>
      </c>
      <c r="AS48" s="135" t="e">
        <v>#DIV/0!</v>
      </c>
      <c r="AT48" s="136">
        <v>-2.6625153475285379</v>
      </c>
      <c r="AU48" s="137">
        <v>-0.17651466156649587</v>
      </c>
      <c r="AV48" s="137">
        <v>0.55637447802174833</v>
      </c>
      <c r="AW48" s="137">
        <v>-4.7578357243230229</v>
      </c>
      <c r="AX48" s="137">
        <v>0.26232226885796184</v>
      </c>
      <c r="AY48" s="138">
        <v>-5.1434853996895402</v>
      </c>
      <c r="AZ48" s="139">
        <v>-2.2174005344468339</v>
      </c>
      <c r="BA48" s="136">
        <v>1.4758320776315781</v>
      </c>
      <c r="BB48" s="137">
        <v>-0.73004320393779132</v>
      </c>
      <c r="BC48" s="137">
        <v>4.1846286711507474</v>
      </c>
      <c r="BD48" s="137">
        <v>5.4338730291820125</v>
      </c>
      <c r="BE48" s="137">
        <v>1.0788824200927971</v>
      </c>
      <c r="BF48" s="137">
        <v>1.640033359432258</v>
      </c>
      <c r="BG48" s="137">
        <v>2.8856930963005567</v>
      </c>
      <c r="BH48" s="137">
        <v>0.1894788362984734</v>
      </c>
      <c r="BI48" s="137">
        <v>2.5506548766018877</v>
      </c>
      <c r="BJ48" s="136" t="e">
        <v>#DIV/0!</v>
      </c>
      <c r="BL48" s="69" t="s">
        <v>313</v>
      </c>
      <c r="BM48" s="74">
        <v>2162.1237327358685</v>
      </c>
      <c r="BN48" s="106">
        <v>0</v>
      </c>
      <c r="BO48" s="101">
        <v>-2082.9137599818205</v>
      </c>
      <c r="BP48" s="75">
        <v>-19.557062913299887</v>
      </c>
      <c r="BQ48" s="75">
        <v>84.842980487099339</v>
      </c>
      <c r="BR48" s="75">
        <v>-489.41907574484867</v>
      </c>
      <c r="BS48" s="75">
        <v>23.375632832630799</v>
      </c>
      <c r="BT48" s="76">
        <v>-1682.1562346434002</v>
      </c>
      <c r="BU48" s="103">
        <v>-987.89018623140146</v>
      </c>
      <c r="BV48" s="101">
        <v>5232.9276789490832</v>
      </c>
      <c r="BW48" s="75">
        <v>-688.23460856340535</v>
      </c>
      <c r="BX48" s="75">
        <v>2297.2183162531001</v>
      </c>
      <c r="BY48" s="75">
        <v>1679.840547035099</v>
      </c>
      <c r="BZ48" s="75">
        <v>192.8770704444978</v>
      </c>
      <c r="CA48" s="75">
        <v>369.2603213352013</v>
      </c>
      <c r="CB48" s="75">
        <v>235.20365326245974</v>
      </c>
      <c r="CC48" s="75">
        <v>165.76884199750202</v>
      </c>
      <c r="CD48" s="75">
        <v>980.99353718460043</v>
      </c>
      <c r="CE48" s="101">
        <v>0</v>
      </c>
    </row>
    <row r="49" spans="1:83" ht="12.75" customHeight="1">
      <c r="A49" s="117" t="s">
        <v>314</v>
      </c>
      <c r="B49" s="146">
        <v>53.503179255692103</v>
      </c>
      <c r="C49" s="141"/>
      <c r="D49" s="142">
        <v>-9.4934190298801013E-2</v>
      </c>
      <c r="E49" s="143">
        <v>1.4403838216159315E-3</v>
      </c>
      <c r="F49" s="143">
        <v>0.80671968501841995</v>
      </c>
      <c r="G49" s="143">
        <v>-0.76384708841501503</v>
      </c>
      <c r="H49" s="143">
        <v>-0.3247582882056288</v>
      </c>
      <c r="I49" s="144">
        <v>-0.29753455709871091</v>
      </c>
      <c r="J49" s="145">
        <v>-0.30671049554346075</v>
      </c>
      <c r="K49" s="142">
        <v>-0.42616003537765401</v>
      </c>
      <c r="L49" s="143">
        <v>0.18829671667768277</v>
      </c>
      <c r="M49" s="143">
        <v>-1.5318327966265977</v>
      </c>
      <c r="N49" s="143">
        <v>-0.16776701567765562</v>
      </c>
      <c r="O49" s="143">
        <v>-0.53527608764001311</v>
      </c>
      <c r="P49" s="143">
        <v>-4.5645301814323247E-2</v>
      </c>
      <c r="Q49" s="143">
        <v>0.75003425381074962</v>
      </c>
      <c r="R49" s="143">
        <v>5.5824069671839283E-2</v>
      </c>
      <c r="S49" s="143">
        <v>-1.9863220926410019</v>
      </c>
      <c r="T49" s="142" t="e">
        <v>#DIV/0!</v>
      </c>
      <c r="V49" s="95" t="s">
        <v>314</v>
      </c>
      <c r="W49" s="92">
        <v>256558.25012516486</v>
      </c>
      <c r="X49" s="108">
        <v>6018.36952463539</v>
      </c>
      <c r="Y49" s="100">
        <v>-72.290618250015541</v>
      </c>
      <c r="Z49" s="93">
        <v>0.15930661600032181</v>
      </c>
      <c r="AA49" s="93">
        <v>123.70321241689999</v>
      </c>
      <c r="AB49" s="93">
        <v>-74.835408369541256</v>
      </c>
      <c r="AC49" s="93">
        <v>-29.015243541171003</v>
      </c>
      <c r="AD49" s="94">
        <v>-92.302485372201772</v>
      </c>
      <c r="AE49" s="102">
        <v>-133.61485335510224</v>
      </c>
      <c r="AF49" s="100">
        <v>-1533.3564627494779</v>
      </c>
      <c r="AG49" s="93">
        <v>176.21729302970925</v>
      </c>
      <c r="AH49" s="93">
        <v>-876.1134664363999</v>
      </c>
      <c r="AI49" s="93">
        <v>-54.682116144100291</v>
      </c>
      <c r="AJ49" s="93">
        <v>-96.726340818797325</v>
      </c>
      <c r="AK49" s="93">
        <v>-10.44577923990073</v>
      </c>
      <c r="AL49" s="93">
        <v>62.897011112740074</v>
      </c>
      <c r="AM49" s="93">
        <v>48.931193224096205</v>
      </c>
      <c r="AN49" s="93">
        <v>-783.43425747680158</v>
      </c>
      <c r="AO49" s="100">
        <v>252279.14253488401</v>
      </c>
      <c r="AQ49" s="95" t="s">
        <v>314</v>
      </c>
      <c r="AR49" s="140">
        <v>53.798965817998969</v>
      </c>
      <c r="AS49" s="141" t="e">
        <v>#DIV/0!</v>
      </c>
      <c r="AT49" s="147">
        <v>-2.1139601643629047</v>
      </c>
      <c r="AU49" s="148">
        <v>-0.21141610630196483</v>
      </c>
      <c r="AV49" s="148">
        <v>0.32143665144364064</v>
      </c>
      <c r="AW49" s="148">
        <v>-3.4031676248596932</v>
      </c>
      <c r="AX49" s="148">
        <v>-1.5191295350401868</v>
      </c>
      <c r="AY49" s="149">
        <v>-3.7022749734753724</v>
      </c>
      <c r="AZ49" s="150">
        <v>-1.9368070052334097</v>
      </c>
      <c r="BA49" s="147">
        <v>0.47215729044454147</v>
      </c>
      <c r="BB49" s="148">
        <v>-0.67368141561253703</v>
      </c>
      <c r="BC49" s="148">
        <v>1.5249800659137502</v>
      </c>
      <c r="BD49" s="148">
        <v>2.7904755367192724</v>
      </c>
      <c r="BE49" s="148">
        <v>1.0588883012053962</v>
      </c>
      <c r="BF49" s="148">
        <v>1.334202139322338</v>
      </c>
      <c r="BG49" s="148">
        <v>2.6461544636251055</v>
      </c>
      <c r="BH49" s="148">
        <v>-0.11396369095875158</v>
      </c>
      <c r="BI49" s="148">
        <v>-4.3756321192112146E-2</v>
      </c>
      <c r="BJ49" s="147" t="e">
        <v>#DIV/0!</v>
      </c>
      <c r="BL49" s="117" t="s">
        <v>314</v>
      </c>
      <c r="BM49" s="110">
        <v>257480.46350791614</v>
      </c>
      <c r="BN49" s="111">
        <v>6018.36952463539</v>
      </c>
      <c r="BO49" s="112">
        <v>-1642.9442965733469</v>
      </c>
      <c r="BP49" s="113">
        <v>-23.432522550299836</v>
      </c>
      <c r="BQ49" s="113">
        <v>49.527848040799654</v>
      </c>
      <c r="BR49" s="113">
        <v>-342.52405818418993</v>
      </c>
      <c r="BS49" s="113">
        <v>-137.37136158796056</v>
      </c>
      <c r="BT49" s="114">
        <v>-1189.1442022916999</v>
      </c>
      <c r="BU49" s="116">
        <v>-857.77294734700263</v>
      </c>
      <c r="BV49" s="112">
        <v>1683.6686923170346</v>
      </c>
      <c r="BW49" s="113">
        <v>-635.93539736789535</v>
      </c>
      <c r="BX49" s="113">
        <v>845.93325967929559</v>
      </c>
      <c r="BY49" s="113">
        <v>883.35416971649829</v>
      </c>
      <c r="BZ49" s="113">
        <v>188.32658497870216</v>
      </c>
      <c r="CA49" s="113">
        <v>301.1702435861007</v>
      </c>
      <c r="CB49" s="113">
        <v>217.80438581001908</v>
      </c>
      <c r="CC49" s="113">
        <v>-100.06182329150033</v>
      </c>
      <c r="CD49" s="113">
        <v>-16.922730794198287</v>
      </c>
      <c r="CE49" s="112">
        <v>252279.14253488401</v>
      </c>
    </row>
    <row r="50" spans="1:83" ht="12.75" customHeight="1">
      <c r="A50" s="69" t="s">
        <v>315</v>
      </c>
      <c r="B50" s="134">
        <v>0.35686578704663408</v>
      </c>
      <c r="C50" s="135">
        <v>-6.9013639986235891</v>
      </c>
      <c r="D50" s="136">
        <v>0.24255278694338411</v>
      </c>
      <c r="E50" s="137">
        <v>-0.47311859956302715</v>
      </c>
      <c r="F50" s="137">
        <v>1.3270153053691391</v>
      </c>
      <c r="G50" s="137">
        <v>0.28984735152912666</v>
      </c>
      <c r="H50" s="137">
        <v>-0.17635851327448826</v>
      </c>
      <c r="I50" s="138">
        <v>6.223662704059052E-2</v>
      </c>
      <c r="J50" s="139">
        <v>-0.52345774731418215</v>
      </c>
      <c r="K50" s="136">
        <v>0.61359505962865768</v>
      </c>
      <c r="L50" s="137">
        <v>0.22946796511154055</v>
      </c>
      <c r="M50" s="137">
        <v>0.6562145685072629</v>
      </c>
      <c r="N50" s="137">
        <v>0.11788150752798376</v>
      </c>
      <c r="O50" s="137">
        <v>2.8891264705722453</v>
      </c>
      <c r="P50" s="137">
        <v>0.28555056591317296</v>
      </c>
      <c r="Q50" s="137">
        <v>-2.4498697001428038</v>
      </c>
      <c r="R50" s="137">
        <v>1.8173004833344386</v>
      </c>
      <c r="S50" s="137">
        <v>-1.0247140908013819</v>
      </c>
      <c r="T50" s="136">
        <v>0.35144445071291219</v>
      </c>
      <c r="V50" s="69" t="s">
        <v>315</v>
      </c>
      <c r="W50" s="74">
        <v>2626.810139661422</v>
      </c>
      <c r="X50" s="106">
        <v>-415.34958767732041</v>
      </c>
      <c r="Y50" s="101">
        <v>184.52408804613515</v>
      </c>
      <c r="Z50" s="75">
        <v>-52.327725126200676</v>
      </c>
      <c r="AA50" s="75">
        <v>205.1274296304</v>
      </c>
      <c r="AB50" s="75">
        <v>28.179933334340603</v>
      </c>
      <c r="AC50" s="75">
        <v>-15.70542535821005</v>
      </c>
      <c r="AD50" s="76">
        <v>19.249875565801631</v>
      </c>
      <c r="AE50" s="103">
        <v>-227.33885058059968</v>
      </c>
      <c r="AF50" s="101">
        <v>2198.3534431283479</v>
      </c>
      <c r="AG50" s="75">
        <v>215.15172672829067</v>
      </c>
      <c r="AH50" s="75">
        <v>369.56489812140353</v>
      </c>
      <c r="AI50" s="75">
        <v>38.357933356601279</v>
      </c>
      <c r="AJ50" s="75">
        <v>519.28114156489755</v>
      </c>
      <c r="AK50" s="75">
        <v>65.317492657999537</v>
      </c>
      <c r="AL50" s="75">
        <v>-206.9841542043705</v>
      </c>
      <c r="AM50" s="75">
        <v>1593.798551032698</v>
      </c>
      <c r="AN50" s="75">
        <v>-396.13414612919587</v>
      </c>
      <c r="AO50" s="101">
        <v>886.62104674498551</v>
      </c>
      <c r="AQ50" s="69" t="s">
        <v>315</v>
      </c>
      <c r="AR50" s="134">
        <v>54.190863458182513</v>
      </c>
      <c r="AS50" s="135" t="e">
        <v>#DIV/0!</v>
      </c>
      <c r="AT50" s="136">
        <v>-0.37925556610866051</v>
      </c>
      <c r="AU50" s="137">
        <v>-0.22480197372954924</v>
      </c>
      <c r="AV50" s="137">
        <v>3.6502243988561833</v>
      </c>
      <c r="AW50" s="137">
        <v>-2.6636316513382829</v>
      </c>
      <c r="AX50" s="137">
        <v>-0.12799767133608864</v>
      </c>
      <c r="AY50" s="138">
        <v>-1.7114315473981123</v>
      </c>
      <c r="AZ50" s="139">
        <v>-1.9864713175566262</v>
      </c>
      <c r="BA50" s="136">
        <v>0.56275677925390344</v>
      </c>
      <c r="BB50" s="137">
        <v>-1.0578953662247592</v>
      </c>
      <c r="BC50" s="137">
        <v>1.9242110477001972</v>
      </c>
      <c r="BD50" s="137">
        <v>1.8648919521488061</v>
      </c>
      <c r="BE50" s="137">
        <v>3.7764242411837179</v>
      </c>
      <c r="BF50" s="137">
        <v>0.56869071532956728</v>
      </c>
      <c r="BG50" s="137">
        <v>-1.2977730676252075</v>
      </c>
      <c r="BH50" s="137">
        <v>1.4202357706914137</v>
      </c>
      <c r="BI50" s="137">
        <v>-1.5168813450912477</v>
      </c>
      <c r="BJ50" s="136" t="e">
        <v>#DIV/0!</v>
      </c>
      <c r="BL50" s="69" t="s">
        <v>315</v>
      </c>
      <c r="BM50" s="74">
        <v>259620.08645650628</v>
      </c>
      <c r="BN50" s="106">
        <v>5603.0199369580696</v>
      </c>
      <c r="BO50" s="101">
        <v>-290.32276884319435</v>
      </c>
      <c r="BP50" s="75">
        <v>-24.801602956100396</v>
      </c>
      <c r="BQ50" s="75">
        <v>551.59760704799919</v>
      </c>
      <c r="BR50" s="75">
        <v>-266.82506482055032</v>
      </c>
      <c r="BS50" s="75">
        <v>-11.393180926141213</v>
      </c>
      <c r="BT50" s="76">
        <v>-538.90052718839797</v>
      </c>
      <c r="BU50" s="103">
        <v>-875.60651200749999</v>
      </c>
      <c r="BV50" s="101">
        <v>2017.2322187700192</v>
      </c>
      <c r="BW50" s="75">
        <v>-1004.8003259130055</v>
      </c>
      <c r="BX50" s="75">
        <v>1070.1897463491041</v>
      </c>
      <c r="BY50" s="75">
        <v>596.41741538820133</v>
      </c>
      <c r="BZ50" s="75">
        <v>672.95736717409818</v>
      </c>
      <c r="CA50" s="75">
        <v>129.71738489939889</v>
      </c>
      <c r="CB50" s="75">
        <v>-108.36618194983021</v>
      </c>
      <c r="CC50" s="75">
        <v>1250.4435617127892</v>
      </c>
      <c r="CD50" s="75">
        <v>-589.32674889079499</v>
      </c>
      <c r="CE50" s="101">
        <v>253165.763581629</v>
      </c>
    </row>
    <row r="51" spans="1:83" ht="12.75" customHeight="1">
      <c r="A51" s="69" t="s">
        <v>316</v>
      </c>
      <c r="B51" s="134">
        <v>8.3719576363705528E-2</v>
      </c>
      <c r="C51" s="135">
        <v>-4.7569256919857033</v>
      </c>
      <c r="D51" s="136">
        <v>0.562897707458343</v>
      </c>
      <c r="E51" s="137">
        <v>-1.0048225216388706</v>
      </c>
      <c r="F51" s="137">
        <v>-2.4924415198954941</v>
      </c>
      <c r="G51" s="137">
        <v>0.62861356833701088</v>
      </c>
      <c r="H51" s="137">
        <v>0.73278099301539168</v>
      </c>
      <c r="I51" s="138">
        <v>2.5972452624318576</v>
      </c>
      <c r="J51" s="139">
        <v>1.2125117020796772</v>
      </c>
      <c r="K51" s="136">
        <v>-4.7231281028536909E-2</v>
      </c>
      <c r="L51" s="137">
        <v>-4.7551122514100097E-2</v>
      </c>
      <c r="M51" s="137">
        <v>-1.1306615470894732</v>
      </c>
      <c r="N51" s="137">
        <v>1.1094862859031052</v>
      </c>
      <c r="O51" s="137">
        <v>0.54468841386987599</v>
      </c>
      <c r="P51" s="137">
        <v>0.26688674374191201</v>
      </c>
      <c r="Q51" s="137">
        <v>2.0178640542866555</v>
      </c>
      <c r="R51" s="137">
        <v>0.24951222291553776</v>
      </c>
      <c r="S51" s="137">
        <v>-1.0379416176345635</v>
      </c>
      <c r="T51" s="136">
        <v>4.0337176510862882E-2</v>
      </c>
      <c r="V51" s="69" t="s">
        <v>316</v>
      </c>
      <c r="W51" s="74">
        <v>618.44044183765072</v>
      </c>
      <c r="X51" s="106">
        <v>-266.53149490823944</v>
      </c>
      <c r="Y51" s="101">
        <v>429.26788277443848</v>
      </c>
      <c r="Z51" s="75">
        <v>-110.60928620999948</v>
      </c>
      <c r="AA51" s="75">
        <v>-390.38941496830012</v>
      </c>
      <c r="AB51" s="75">
        <v>61.293065991409094</v>
      </c>
      <c r="AC51" s="75">
        <v>65.141968567129879</v>
      </c>
      <c r="AD51" s="76">
        <v>803.8315493941991</v>
      </c>
      <c r="AE51" s="103">
        <v>523.8399879856006</v>
      </c>
      <c r="AF51" s="101">
        <v>-170.25585493526887</v>
      </c>
      <c r="AG51" s="75">
        <v>-44.686770569198416</v>
      </c>
      <c r="AH51" s="75">
        <v>-640.94101338359906</v>
      </c>
      <c r="AI51" s="75">
        <v>361.44573860549644</v>
      </c>
      <c r="AJ51" s="75">
        <v>100.72878953070176</v>
      </c>
      <c r="AK51" s="75">
        <v>61.22261081329998</v>
      </c>
      <c r="AL51" s="75">
        <v>166.3082794150705</v>
      </c>
      <c r="AM51" s="75">
        <v>222.80251517301076</v>
      </c>
      <c r="AN51" s="75">
        <v>-397.13600452000537</v>
      </c>
      <c r="AO51" s="101">
        <v>102.11992092098808</v>
      </c>
      <c r="AQ51" s="69" t="s">
        <v>316</v>
      </c>
      <c r="AR51" s="134">
        <v>54.368297778626264</v>
      </c>
      <c r="AS51" s="135" t="e">
        <v>#DIV/0!</v>
      </c>
      <c r="AT51" s="136">
        <v>0.83832241724461909</v>
      </c>
      <c r="AU51" s="137">
        <v>-1.267688906714548</v>
      </c>
      <c r="AV51" s="137">
        <v>0.32727281449898005</v>
      </c>
      <c r="AW51" s="137">
        <v>-5.9922067142137436E-2</v>
      </c>
      <c r="AX51" s="137">
        <v>0.91731405190829118</v>
      </c>
      <c r="AY51" s="138">
        <v>2.0968541078992375</v>
      </c>
      <c r="AZ51" s="139">
        <v>-0.13473149434526377</v>
      </c>
      <c r="BA51" s="136">
        <v>0.33573966275373124</v>
      </c>
      <c r="BB51" s="137">
        <v>-1.0151423878069776</v>
      </c>
      <c r="BC51" s="137">
        <v>-0.4181861112959373</v>
      </c>
      <c r="BD51" s="137">
        <v>1.648155963229736</v>
      </c>
      <c r="BE51" s="137">
        <v>4.1571230864476449</v>
      </c>
      <c r="BF51" s="137">
        <v>0.7049416434681044</v>
      </c>
      <c r="BG51" s="137">
        <v>-3.9259331213381543E-2</v>
      </c>
      <c r="BH51" s="137">
        <v>1.926031719209953</v>
      </c>
      <c r="BI51" s="137">
        <v>-1.8689643728389882</v>
      </c>
      <c r="BJ51" s="136" t="e">
        <v>#DIV/0!</v>
      </c>
      <c r="BL51" s="69" t="s">
        <v>316</v>
      </c>
      <c r="BM51" s="74">
        <v>260388.57071064028</v>
      </c>
      <c r="BN51" s="106">
        <v>5336.4884420498302</v>
      </c>
      <c r="BO51" s="101">
        <v>637.56161654822063</v>
      </c>
      <c r="BP51" s="75">
        <v>-139.91673258219998</v>
      </c>
      <c r="BQ51" s="75">
        <v>49.819832482298807</v>
      </c>
      <c r="BR51" s="75">
        <v>-5.8829639559007774</v>
      </c>
      <c r="BS51" s="75">
        <v>81.39727572882839</v>
      </c>
      <c r="BT51" s="76">
        <v>652.14420487519965</v>
      </c>
      <c r="BU51" s="103">
        <v>-58.993146988803346</v>
      </c>
      <c r="BV51" s="101">
        <v>1205.6302964810166</v>
      </c>
      <c r="BW51" s="75">
        <v>-963.31835463280731</v>
      </c>
      <c r="BX51" s="75">
        <v>-235.36215987579635</v>
      </c>
      <c r="BY51" s="75">
        <v>534.08683885629944</v>
      </c>
      <c r="BZ51" s="75">
        <v>742.11040004980168</v>
      </c>
      <c r="CA51" s="75">
        <v>161.00700001489895</v>
      </c>
      <c r="CB51" s="75">
        <v>-3.3022627421196376</v>
      </c>
      <c r="CC51" s="75">
        <v>1691.5656243999983</v>
      </c>
      <c r="CD51" s="75">
        <v>-721.15678958930221</v>
      </c>
      <c r="CE51" s="101">
        <v>253267.88350254999</v>
      </c>
    </row>
    <row r="52" spans="1:83" ht="12.75" customHeight="1">
      <c r="A52" s="69" t="s">
        <v>317</v>
      </c>
      <c r="B52" s="134">
        <v>-0.29572222297075124</v>
      </c>
      <c r="C52" s="135">
        <v>4.7779922243537776</v>
      </c>
      <c r="D52" s="136">
        <v>-0.43959493702022678</v>
      </c>
      <c r="E52" s="137">
        <v>-0.42004879885549906</v>
      </c>
      <c r="F52" s="137">
        <v>-0.47832748644611733</v>
      </c>
      <c r="G52" s="137">
        <v>-0.52737994262740395</v>
      </c>
      <c r="H52" s="137">
        <v>2.0122587002860737</v>
      </c>
      <c r="I52" s="138">
        <v>-1.0920032493884402</v>
      </c>
      <c r="J52" s="139">
        <v>-0.96962471998832678</v>
      </c>
      <c r="K52" s="136">
        <v>-0.28161243459463581</v>
      </c>
      <c r="L52" s="137">
        <v>-5.1546042380223867E-2</v>
      </c>
      <c r="M52" s="137">
        <v>-0.98677189938600751</v>
      </c>
      <c r="N52" s="137">
        <v>-0.67621922260134859</v>
      </c>
      <c r="O52" s="137">
        <v>0.31354199222004553</v>
      </c>
      <c r="P52" s="137">
        <v>-3.7891696728753477E-2</v>
      </c>
      <c r="Q52" s="137">
        <v>0.1943189550376756</v>
      </c>
      <c r="R52" s="137">
        <v>-9.8055643138450499E-2</v>
      </c>
      <c r="S52" s="137">
        <v>-0.4452490441470669</v>
      </c>
      <c r="T52" s="136">
        <v>-0.26278680401349286</v>
      </c>
      <c r="V52" s="69" t="s">
        <v>317</v>
      </c>
      <c r="W52" s="74">
        <v>-2186.3428132022964</v>
      </c>
      <c r="X52" s="106">
        <v>254.97700281467951</v>
      </c>
      <c r="Y52" s="101">
        <v>-337.12377186899539</v>
      </c>
      <c r="Z52" s="75">
        <v>-45.773699573799604</v>
      </c>
      <c r="AA52" s="75">
        <v>-73.052768020799704</v>
      </c>
      <c r="AB52" s="75">
        <v>-51.745512546858663</v>
      </c>
      <c r="AC52" s="75">
        <v>180.19441259456107</v>
      </c>
      <c r="AD52" s="76">
        <v>-346.74620432209849</v>
      </c>
      <c r="AE52" s="103">
        <v>-423.98509611979534</v>
      </c>
      <c r="AF52" s="101">
        <v>-1014.6563713790383</v>
      </c>
      <c r="AG52" s="75">
        <v>-48.418012927300879</v>
      </c>
      <c r="AH52" s="75">
        <v>-553.0492936419032</v>
      </c>
      <c r="AI52" s="75">
        <v>-222.74121607969937</v>
      </c>
      <c r="AJ52" s="75">
        <v>58.298895059200731</v>
      </c>
      <c r="AK52" s="75">
        <v>-8.7153819792001741</v>
      </c>
      <c r="AL52" s="75">
        <v>16.33854427469123</v>
      </c>
      <c r="AM52" s="75">
        <v>-87.777483231708175</v>
      </c>
      <c r="AN52" s="75">
        <v>-168.59242285310029</v>
      </c>
      <c r="AO52" s="101">
        <v>-665.55457664898131</v>
      </c>
      <c r="AQ52" s="69" t="s">
        <v>317</v>
      </c>
      <c r="AR52" s="134">
        <v>53.724006035243299</v>
      </c>
      <c r="AS52" s="135" t="e">
        <v>#DIV/0!</v>
      </c>
      <c r="AT52" s="136">
        <v>0.26839471855155672</v>
      </c>
      <c r="AU52" s="137">
        <v>-1.8856346099266341</v>
      </c>
      <c r="AV52" s="137">
        <v>-0.87785739583249311</v>
      </c>
      <c r="AW52" s="137">
        <v>-0.37876158467904375</v>
      </c>
      <c r="AX52" s="137">
        <v>2.2454271393246517</v>
      </c>
      <c r="AY52" s="138">
        <v>1.2379191019389113</v>
      </c>
      <c r="AZ52" s="139">
        <v>-0.59934763257897261</v>
      </c>
      <c r="BA52" s="136">
        <v>-0.14449810268117869</v>
      </c>
      <c r="BB52" s="137">
        <v>0.31870978962857954</v>
      </c>
      <c r="BC52" s="137">
        <v>-2.9732920688694708</v>
      </c>
      <c r="BD52" s="137">
        <v>0.37546799252257124</v>
      </c>
      <c r="BE52" s="137">
        <v>3.2184324844232171</v>
      </c>
      <c r="BF52" s="137">
        <v>0.46921767299865635</v>
      </c>
      <c r="BG52" s="137">
        <v>0.45981646429527068</v>
      </c>
      <c r="BH52" s="137">
        <v>2.0281848846690487</v>
      </c>
      <c r="BI52" s="137">
        <v>-4.4250319927996991</v>
      </c>
      <c r="BJ52" s="136" t="e">
        <v>#DIV/0!</v>
      </c>
      <c r="BL52" s="69" t="s">
        <v>317</v>
      </c>
      <c r="BM52" s="74">
        <v>257617.15789346164</v>
      </c>
      <c r="BN52" s="106">
        <v>5591.4654448645097</v>
      </c>
      <c r="BO52" s="101">
        <v>204.37758070156269</v>
      </c>
      <c r="BP52" s="75">
        <v>-208.55140429399944</v>
      </c>
      <c r="BQ52" s="75">
        <v>-134.61154094179983</v>
      </c>
      <c r="BR52" s="75">
        <v>-37.107921590650221</v>
      </c>
      <c r="BS52" s="75">
        <v>200.6157122623099</v>
      </c>
      <c r="BT52" s="76">
        <v>384.03273526570047</v>
      </c>
      <c r="BU52" s="103">
        <v>-261.09881206989667</v>
      </c>
      <c r="BV52" s="101">
        <v>-519.91524593543727</v>
      </c>
      <c r="BW52" s="75">
        <v>298.26423626150063</v>
      </c>
      <c r="BX52" s="75">
        <v>-1700.5388753404986</v>
      </c>
      <c r="BY52" s="75">
        <v>122.38033973829806</v>
      </c>
      <c r="BZ52" s="75">
        <v>581.58248533600272</v>
      </c>
      <c r="CA52" s="75">
        <v>107.37894225219861</v>
      </c>
      <c r="CB52" s="75">
        <v>38.559680598131308</v>
      </c>
      <c r="CC52" s="75">
        <v>1777.7547761980968</v>
      </c>
      <c r="CD52" s="75">
        <v>-1745.2968309791031</v>
      </c>
      <c r="CE52" s="101">
        <v>252602.32892590101</v>
      </c>
    </row>
    <row r="53" spans="1:83" ht="12.75" customHeight="1">
      <c r="A53" s="69" t="s">
        <v>318</v>
      </c>
      <c r="B53" s="134">
        <v>0.30703975589441157</v>
      </c>
      <c r="C53" s="135">
        <v>3.5596002806522531</v>
      </c>
      <c r="D53" s="136">
        <v>0.51509013271275883</v>
      </c>
      <c r="E53" s="137">
        <v>-1.3454370175286057</v>
      </c>
      <c r="F53" s="137">
        <v>1.0312926115700671</v>
      </c>
      <c r="G53" s="137">
        <v>-1.0354877772065341</v>
      </c>
      <c r="H53" s="137">
        <v>3.0544241217512313</v>
      </c>
      <c r="I53" s="138">
        <v>0.65137649746778159</v>
      </c>
      <c r="J53" s="139">
        <v>0.6803627267771839</v>
      </c>
      <c r="K53" s="136">
        <v>0.3631034665186661</v>
      </c>
      <c r="L53" s="137">
        <v>0.29435650921607603</v>
      </c>
      <c r="M53" s="137">
        <v>1.4211057270721028</v>
      </c>
      <c r="N53" s="137">
        <v>-1.1017115176005898</v>
      </c>
      <c r="O53" s="137">
        <v>2.0391128609084763</v>
      </c>
      <c r="P53" s="137">
        <v>0.69901912170631242</v>
      </c>
      <c r="Q53" s="137">
        <v>-1.4331013138015103</v>
      </c>
      <c r="R53" s="137">
        <v>-6.0499311423767299E-2</v>
      </c>
      <c r="S53" s="137">
        <v>0.62032986078150998</v>
      </c>
      <c r="T53" s="136">
        <v>2.8417385135459661E-2</v>
      </c>
      <c r="V53" s="69" t="s">
        <v>318</v>
      </c>
      <c r="W53" s="74">
        <v>2263.3030109133106</v>
      </c>
      <c r="X53" s="106">
        <v>199.03381966797042</v>
      </c>
      <c r="Y53" s="101">
        <v>393.28427389980061</v>
      </c>
      <c r="Z53" s="75">
        <v>-145.99956077609932</v>
      </c>
      <c r="AA53" s="75">
        <v>156.75121323130043</v>
      </c>
      <c r="AB53" s="75">
        <v>-101.06426420875141</v>
      </c>
      <c r="AC53" s="75">
        <v>279.02249061845032</v>
      </c>
      <c r="AD53" s="76">
        <v>204.57439503489877</v>
      </c>
      <c r="AE53" s="103">
        <v>294.61567480929807</v>
      </c>
      <c r="AF53" s="101">
        <v>1304.5862658640253</v>
      </c>
      <c r="AG53" s="75">
        <v>276.35120346110489</v>
      </c>
      <c r="AH53" s="75">
        <v>788.61798656939936</v>
      </c>
      <c r="AI53" s="75">
        <v>-360.44101723369749</v>
      </c>
      <c r="AJ53" s="75">
        <v>380.3342524578984</v>
      </c>
      <c r="AK53" s="75">
        <v>160.71885761709927</v>
      </c>
      <c r="AL53" s="75">
        <v>-120.73082955258178</v>
      </c>
      <c r="AM53" s="75">
        <v>-54.104688945590169</v>
      </c>
      <c r="AN53" s="75">
        <v>233.84050149040559</v>
      </c>
      <c r="AO53" s="101">
        <v>71.782976671995129</v>
      </c>
      <c r="AQ53" s="69" t="s">
        <v>318</v>
      </c>
      <c r="AR53" s="134">
        <v>0.45133957211327402</v>
      </c>
      <c r="AS53" s="135">
        <v>-3.7862457459641452</v>
      </c>
      <c r="AT53" s="136">
        <v>0.880637542395446</v>
      </c>
      <c r="AU53" s="137">
        <v>-3.2070957907306519</v>
      </c>
      <c r="AV53" s="137">
        <v>-0.65703729851913639</v>
      </c>
      <c r="AW53" s="137">
        <v>-0.6514563741023438</v>
      </c>
      <c r="AX53" s="137">
        <v>5.711743778784073</v>
      </c>
      <c r="AY53" s="138">
        <v>2.2014437264343378</v>
      </c>
      <c r="AZ53" s="139">
        <v>0.38482816020293242</v>
      </c>
      <c r="BA53" s="136">
        <v>0.64699796836613643</v>
      </c>
      <c r="BB53" s="137">
        <v>0.42490763804690079</v>
      </c>
      <c r="BC53" s="137">
        <v>-6.3581125578116016E-2</v>
      </c>
      <c r="BD53" s="137">
        <v>-0.56355854887791823</v>
      </c>
      <c r="BE53" s="137">
        <v>5.8899765396656756</v>
      </c>
      <c r="BF53" s="137">
        <v>1.2177178487632778</v>
      </c>
      <c r="BG53" s="137">
        <v>-1.7170304227886235</v>
      </c>
      <c r="BH53" s="137">
        <v>1.9095684668524404</v>
      </c>
      <c r="BI53" s="137">
        <v>-1.8832369864972498</v>
      </c>
      <c r="BJ53" s="136">
        <v>0.15656045272722796</v>
      </c>
      <c r="BL53" s="69" t="s">
        <v>318</v>
      </c>
      <c r="BM53" s="74">
        <v>3322.2107792100869</v>
      </c>
      <c r="BN53" s="106">
        <v>-227.87026010290992</v>
      </c>
      <c r="BO53" s="101">
        <v>669.95247285137884</v>
      </c>
      <c r="BP53" s="75">
        <v>-354.71027168609908</v>
      </c>
      <c r="BQ53" s="75">
        <v>-101.56354012739939</v>
      </c>
      <c r="BR53" s="75">
        <v>-63.336777429860376</v>
      </c>
      <c r="BS53" s="75">
        <v>508.65344642193122</v>
      </c>
      <c r="BT53" s="76">
        <v>680.90961567280101</v>
      </c>
      <c r="BU53" s="103">
        <v>167.13171609450364</v>
      </c>
      <c r="BV53" s="101">
        <v>2318.027482678066</v>
      </c>
      <c r="BW53" s="75">
        <v>398.39814669289626</v>
      </c>
      <c r="BX53" s="75">
        <v>-35.807422334699368</v>
      </c>
      <c r="BY53" s="75">
        <v>-183.37856135129914</v>
      </c>
      <c r="BZ53" s="75">
        <v>1058.6430786126984</v>
      </c>
      <c r="CA53" s="75">
        <v>278.54357910919862</v>
      </c>
      <c r="CB53" s="75">
        <v>-145.06816006719055</v>
      </c>
      <c r="CC53" s="75">
        <v>1674.7188940284104</v>
      </c>
      <c r="CD53" s="75">
        <v>-728.02207201189594</v>
      </c>
      <c r="CE53" s="101">
        <v>394.9693676889874</v>
      </c>
    </row>
    <row r="54" spans="1:83" ht="12.75" customHeight="1">
      <c r="A54" s="69" t="s">
        <v>319</v>
      </c>
      <c r="B54" s="134">
        <v>1.9450731691339485E-2</v>
      </c>
      <c r="C54" s="135">
        <v>-1.3047125206912424</v>
      </c>
      <c r="D54" s="136">
        <v>-0.51748143591628937</v>
      </c>
      <c r="E54" s="137">
        <v>-0.31008798395844028</v>
      </c>
      <c r="F54" s="137">
        <v>-0.31241723068284877</v>
      </c>
      <c r="G54" s="137">
        <v>-0.91045425358297072</v>
      </c>
      <c r="H54" s="137">
        <v>0.97006793653675594</v>
      </c>
      <c r="I54" s="138">
        <v>-1.0102647675129361</v>
      </c>
      <c r="J54" s="139">
        <v>7.8137034660219484E-2</v>
      </c>
      <c r="K54" s="136">
        <v>0.1132018787444844</v>
      </c>
      <c r="L54" s="137">
        <v>-0.33325288772307893</v>
      </c>
      <c r="M54" s="137">
        <v>0.22383125639922063</v>
      </c>
      <c r="N54" s="137">
        <v>0.77446711411817137</v>
      </c>
      <c r="O54" s="137">
        <v>0.53594522007041068</v>
      </c>
      <c r="P54" s="137">
        <v>0.90954561711003024</v>
      </c>
      <c r="Q54" s="137">
        <v>-0.30833324346470903</v>
      </c>
      <c r="R54" s="137">
        <v>-0.25089491160212862</v>
      </c>
      <c r="S54" s="137">
        <v>0.74526534131507116</v>
      </c>
      <c r="T54" s="136">
        <v>6.8962502532188275E-2</v>
      </c>
      <c r="V54" s="69" t="s">
        <v>319</v>
      </c>
      <c r="W54" s="74">
        <v>143.81872886896599</v>
      </c>
      <c r="X54" s="106">
        <v>-75.549368914889783</v>
      </c>
      <c r="Y54" s="101">
        <v>-397.14526715897955</v>
      </c>
      <c r="Z54" s="75">
        <v>-33.196346678500049</v>
      </c>
      <c r="AA54" s="75">
        <v>-47.975542282700189</v>
      </c>
      <c r="AB54" s="75">
        <v>-87.94076906050941</v>
      </c>
      <c r="AC54" s="75">
        <v>91.322682752928813</v>
      </c>
      <c r="AD54" s="76">
        <v>-319.35529189019871</v>
      </c>
      <c r="AE54" s="103">
        <v>34.065677719096129</v>
      </c>
      <c r="AF54" s="101">
        <v>408.19729640497826</v>
      </c>
      <c r="AG54" s="75">
        <v>-313.78930254089937</v>
      </c>
      <c r="AH54" s="75">
        <v>125.97644888770446</v>
      </c>
      <c r="AI54" s="75">
        <v>250.58673297059795</v>
      </c>
      <c r="AJ54" s="75">
        <v>102.00260226610044</v>
      </c>
      <c r="AK54" s="75">
        <v>210.58503555949937</v>
      </c>
      <c r="AL54" s="75">
        <v>-25.603110708489112</v>
      </c>
      <c r="AM54" s="75">
        <v>-224.24021524911223</v>
      </c>
      <c r="AN54" s="75">
        <v>282.67910521959857</v>
      </c>
      <c r="AO54" s="101">
        <v>174.25039081901195</v>
      </c>
      <c r="AQ54" s="69" t="s">
        <v>319</v>
      </c>
      <c r="AR54" s="134">
        <v>0.11360688151533793</v>
      </c>
      <c r="AS54" s="135">
        <v>1.9976719683115762</v>
      </c>
      <c r="AT54" s="136">
        <v>0.11576539155264687</v>
      </c>
      <c r="AU54" s="137">
        <v>-3.0485435831526519</v>
      </c>
      <c r="AV54" s="137">
        <v>-2.2643686186984202</v>
      </c>
      <c r="AW54" s="137">
        <v>-1.8404921491966375</v>
      </c>
      <c r="AX54" s="137">
        <v>6.9257922478512146</v>
      </c>
      <c r="AY54" s="138">
        <v>1.1060135759917156</v>
      </c>
      <c r="AZ54" s="139">
        <v>0.99191589609521902</v>
      </c>
      <c r="BA54" s="136">
        <v>0.14643866094863345</v>
      </c>
      <c r="BB54" s="137">
        <v>-0.13891047671742429</v>
      </c>
      <c r="BC54" s="137">
        <v>-0.49287245128886159</v>
      </c>
      <c r="BD54" s="137">
        <v>8.8558088472678875E-2</v>
      </c>
      <c r="BE54" s="137">
        <v>3.4681627294328665</v>
      </c>
      <c r="BF54" s="137">
        <v>1.8475130154115282</v>
      </c>
      <c r="BG54" s="137">
        <v>0.44059419312119097</v>
      </c>
      <c r="BH54" s="137">
        <v>-0.16050115002583798</v>
      </c>
      <c r="BI54" s="137">
        <v>-0.12861055744034511</v>
      </c>
      <c r="BJ54" s="136">
        <v>-0.12537291130783057</v>
      </c>
      <c r="BL54" s="69" t="s">
        <v>319</v>
      </c>
      <c r="BM54" s="74">
        <v>839.2193684176309</v>
      </c>
      <c r="BN54" s="106">
        <v>111.92995865952071</v>
      </c>
      <c r="BO54" s="101">
        <v>88.283117646264145</v>
      </c>
      <c r="BP54" s="75">
        <v>-335.57889323839845</v>
      </c>
      <c r="BQ54" s="75">
        <v>-354.66651204049958</v>
      </c>
      <c r="BR54" s="75">
        <v>-179.45747982471039</v>
      </c>
      <c r="BS54" s="75">
        <v>615.68155453307008</v>
      </c>
      <c r="BT54" s="76">
        <v>342.30444821680067</v>
      </c>
      <c r="BU54" s="103">
        <v>428.53624439419946</v>
      </c>
      <c r="BV54" s="101">
        <v>527.87133595469641</v>
      </c>
      <c r="BW54" s="75">
        <v>-130.54288257629378</v>
      </c>
      <c r="BX54" s="75">
        <v>-279.39587156839843</v>
      </c>
      <c r="BY54" s="75">
        <v>28.85023826269753</v>
      </c>
      <c r="BZ54" s="75">
        <v>641.36453931390133</v>
      </c>
      <c r="CA54" s="75">
        <v>423.81112201069845</v>
      </c>
      <c r="CB54" s="75">
        <v>36.312883428690839</v>
      </c>
      <c r="CC54" s="75">
        <v>-143.31987225339981</v>
      </c>
      <c r="CD54" s="75">
        <v>-49.208820663101505</v>
      </c>
      <c r="CE54" s="101">
        <v>-317.40128823698615</v>
      </c>
    </row>
    <row r="55" spans="1:83" ht="12.75" customHeight="1">
      <c r="A55" s="69" t="s">
        <v>320</v>
      </c>
      <c r="B55" s="134">
        <v>-6.4810428481731908E-2</v>
      </c>
      <c r="C55" s="135">
        <v>2.0689152860107862</v>
      </c>
      <c r="D55" s="136">
        <v>0.3905068688772495</v>
      </c>
      <c r="E55" s="137">
        <v>0.12338960318791781</v>
      </c>
      <c r="F55" s="137">
        <v>6.1314117794908363E-2</v>
      </c>
      <c r="G55" s="137">
        <v>-0.51097001848483536</v>
      </c>
      <c r="H55" s="137">
        <v>1.9056240896222487</v>
      </c>
      <c r="I55" s="138">
        <v>0.45814302096685022</v>
      </c>
      <c r="J55" s="139">
        <v>-1.1010984025478954</v>
      </c>
      <c r="K55" s="136">
        <v>-0.11464152089698532</v>
      </c>
      <c r="L55" s="137">
        <v>-0.23020864109156713</v>
      </c>
      <c r="M55" s="137">
        <v>0.29093327122009516</v>
      </c>
      <c r="N55" s="137">
        <v>-1.2400706775437254</v>
      </c>
      <c r="O55" s="137">
        <v>-0.47020884622201997</v>
      </c>
      <c r="P55" s="137">
        <v>0.98275390596112011</v>
      </c>
      <c r="Q55" s="137">
        <v>0.53113638922035467</v>
      </c>
      <c r="R55" s="137">
        <v>-2.0599540669707928E-2</v>
      </c>
      <c r="S55" s="137">
        <v>-0.32140172754017149</v>
      </c>
      <c r="T55" s="136">
        <v>-5.5545344856966494E-4</v>
      </c>
      <c r="V55" s="69" t="s">
        <v>320</v>
      </c>
      <c r="W55" s="74">
        <v>-479.3015801809961</v>
      </c>
      <c r="X55" s="106">
        <v>118.23747197828925</v>
      </c>
      <c r="Y55" s="101">
        <v>298.14674050909525</v>
      </c>
      <c r="Z55" s="75">
        <v>13.168464406098792</v>
      </c>
      <c r="AA55" s="75">
        <v>9.3861278000003949</v>
      </c>
      <c r="AB55" s="75">
        <v>-48.905239028470533</v>
      </c>
      <c r="AC55" s="75">
        <v>181.13667592037018</v>
      </c>
      <c r="AD55" s="76">
        <v>143.36071141110006</v>
      </c>
      <c r="AE55" s="103">
        <v>-480.42483849139535</v>
      </c>
      <c r="AF55" s="101">
        <v>-413.85649922903394</v>
      </c>
      <c r="AG55" s="75">
        <v>-216.0409696692077</v>
      </c>
      <c r="AH55" s="75">
        <v>164.10923467599787</v>
      </c>
      <c r="AI55" s="75">
        <v>-404.34496684889746</v>
      </c>
      <c r="AJ55" s="75">
        <v>-89.971095892899029</v>
      </c>
      <c r="AK55" s="75">
        <v>229.60431743830122</v>
      </c>
      <c r="AL55" s="75">
        <v>43.968059280370653</v>
      </c>
      <c r="AM55" s="75">
        <v>-18.364884136695764</v>
      </c>
      <c r="AN55" s="75">
        <v>-122.81619407609833</v>
      </c>
      <c r="AO55" s="101">
        <v>-1.4044549480022397</v>
      </c>
      <c r="AQ55" s="69" t="s">
        <v>320</v>
      </c>
      <c r="AR55" s="134">
        <v>-3.4967477812508641E-2</v>
      </c>
      <c r="AS55" s="135">
        <v>9.3075986379398845</v>
      </c>
      <c r="AT55" s="136">
        <v>-5.5858946493436701E-2</v>
      </c>
      <c r="AU55" s="137">
        <v>-1.943623005854711</v>
      </c>
      <c r="AV55" s="137">
        <v>0.29536032471633167</v>
      </c>
      <c r="AW55" s="137">
        <v>-2.9521139838880384</v>
      </c>
      <c r="AX55" s="137">
        <v>8.1707412709086427</v>
      </c>
      <c r="AY55" s="138">
        <v>-1.0019972162355617</v>
      </c>
      <c r="AZ55" s="139">
        <v>-1.3166516236070236</v>
      </c>
      <c r="BA55" s="136">
        <v>7.88978060165757E-2</v>
      </c>
      <c r="BB55" s="137">
        <v>-0.32140104117696078</v>
      </c>
      <c r="BC55" s="137">
        <v>0.93789283066445517</v>
      </c>
      <c r="BD55" s="137">
        <v>-2.2372748007693843</v>
      </c>
      <c r="BE55" s="137">
        <v>2.4237559435806633</v>
      </c>
      <c r="BF55" s="137">
        <v>2.5746652437215856</v>
      </c>
      <c r="BG55" s="137">
        <v>-1.0231475884470709</v>
      </c>
      <c r="BH55" s="137">
        <v>-0.42950817571458799</v>
      </c>
      <c r="BI55" s="137">
        <v>0.59451339111626922</v>
      </c>
      <c r="BJ55" s="136">
        <v>-0.16619780537698858</v>
      </c>
      <c r="BL55" s="69" t="s">
        <v>320</v>
      </c>
      <c r="BM55" s="74">
        <v>-258.52265360101592</v>
      </c>
      <c r="BN55" s="106">
        <v>496.6989255460494</v>
      </c>
      <c r="BO55" s="101">
        <v>-42.838024619079079</v>
      </c>
      <c r="BP55" s="75">
        <v>-211.80114262230018</v>
      </c>
      <c r="BQ55" s="75">
        <v>45.109030727800928</v>
      </c>
      <c r="BR55" s="75">
        <v>-289.65578484459002</v>
      </c>
      <c r="BS55" s="75">
        <v>731.67626188631039</v>
      </c>
      <c r="BT55" s="76">
        <v>-318.16638976629838</v>
      </c>
      <c r="BU55" s="103">
        <v>-575.72858208279649</v>
      </c>
      <c r="BV55" s="101">
        <v>284.27069166093133</v>
      </c>
      <c r="BW55" s="75">
        <v>-301.89708167630306</v>
      </c>
      <c r="BX55" s="75">
        <v>525.65437649119849</v>
      </c>
      <c r="BY55" s="75">
        <v>-736.94046719169637</v>
      </c>
      <c r="BZ55" s="75">
        <v>450.66465389030054</v>
      </c>
      <c r="CA55" s="75">
        <v>592.1928286356997</v>
      </c>
      <c r="CB55" s="75">
        <v>-86.02733670600901</v>
      </c>
      <c r="CC55" s="75">
        <v>-384.48727156310633</v>
      </c>
      <c r="CD55" s="75">
        <v>225.11098978080554</v>
      </c>
      <c r="CE55" s="101">
        <v>-420.92566410597647</v>
      </c>
    </row>
    <row r="56" spans="1:83" ht="12.75" customHeight="1">
      <c r="A56" s="69" t="s">
        <v>321</v>
      </c>
      <c r="B56" s="134">
        <v>0.16647602884456436</v>
      </c>
      <c r="C56" s="135">
        <v>-4.2893241748023891</v>
      </c>
      <c r="D56" s="136">
        <v>0.24968547260371121</v>
      </c>
      <c r="E56" s="137">
        <v>-1.174563723185662</v>
      </c>
      <c r="F56" s="137">
        <v>-0.22802546289396597</v>
      </c>
      <c r="G56" s="137">
        <v>-0.52858347566759889</v>
      </c>
      <c r="H56" s="137">
        <v>4.066537853289498</v>
      </c>
      <c r="I56" s="138">
        <v>2.6207170899961163E-2</v>
      </c>
      <c r="J56" s="139">
        <v>-0.50271420326644112</v>
      </c>
      <c r="K56" s="136">
        <v>0.16430094523083305</v>
      </c>
      <c r="L56" s="137">
        <v>7.4624912440390823E-2</v>
      </c>
      <c r="M56" s="137">
        <v>0.38268036693513974</v>
      </c>
      <c r="N56" s="137">
        <v>0.10937113579079227</v>
      </c>
      <c r="O56" s="137">
        <v>0.43118476705410469</v>
      </c>
      <c r="P56" s="137">
        <v>0.63170060249611026</v>
      </c>
      <c r="Q56" s="137">
        <v>-0.30483969052224058</v>
      </c>
      <c r="R56" s="137">
        <v>0.81338426701651478</v>
      </c>
      <c r="S56" s="137">
        <v>-1.7325238285657019</v>
      </c>
      <c r="T56" s="136">
        <v>0.36135402531984884</v>
      </c>
      <c r="V56" s="69" t="s">
        <v>321</v>
      </c>
      <c r="W56" s="74">
        <v>1230.3654191681417</v>
      </c>
      <c r="X56" s="106">
        <v>-250.20431591980923</v>
      </c>
      <c r="Y56" s="101">
        <v>191.37592816313554</v>
      </c>
      <c r="Z56" s="75">
        <v>-125.50721534699915</v>
      </c>
      <c r="AA56" s="75">
        <v>-34.928145504300119</v>
      </c>
      <c r="AB56" s="75">
        <v>-50.332528294718941</v>
      </c>
      <c r="AC56" s="75">
        <v>393.90557884375994</v>
      </c>
      <c r="AD56" s="76">
        <v>8.2382384653974441</v>
      </c>
      <c r="AE56" s="103">
        <v>-216.92616776820068</v>
      </c>
      <c r="AF56" s="101">
        <v>592.44731464487268</v>
      </c>
      <c r="AG56" s="75">
        <v>69.871070187509758</v>
      </c>
      <c r="AH56" s="75">
        <v>216.48982254439761</v>
      </c>
      <c r="AI56" s="75">
        <v>35.219979250898177</v>
      </c>
      <c r="AJ56" s="75">
        <v>82.11617610760004</v>
      </c>
      <c r="AK56" s="75">
        <v>149.03688776040144</v>
      </c>
      <c r="AL56" s="75">
        <v>-25.368999716050894</v>
      </c>
      <c r="AM56" s="75">
        <v>724.99823965180258</v>
      </c>
      <c r="AN56" s="75">
        <v>-659.915861141606</v>
      </c>
      <c r="AO56" s="101">
        <v>913.67266004800331</v>
      </c>
      <c r="AQ56" s="69" t="s">
        <v>321</v>
      </c>
      <c r="AR56" s="134">
        <v>0.42843955250311261</v>
      </c>
      <c r="AS56" s="135">
        <v>-0.151702505757767</v>
      </c>
      <c r="AT56" s="136">
        <v>0.63607815883770513</v>
      </c>
      <c r="AU56" s="137">
        <v>-2.6865938446170579</v>
      </c>
      <c r="AV56" s="137">
        <v>0.54760821211743416</v>
      </c>
      <c r="AW56" s="137">
        <v>-2.9532881797344368</v>
      </c>
      <c r="AX56" s="137">
        <v>10.349037306982311</v>
      </c>
      <c r="AY56" s="138">
        <v>0.11723077277798755</v>
      </c>
      <c r="AZ56" s="139">
        <v>-0.85137727670098196</v>
      </c>
      <c r="BA56" s="136">
        <v>0.52642328912386738</v>
      </c>
      <c r="BB56" s="137">
        <v>-0.19557074057872104</v>
      </c>
      <c r="BC56" s="137">
        <v>2.3339651408629702</v>
      </c>
      <c r="BD56" s="137">
        <v>-1.4640314372411534</v>
      </c>
      <c r="BE56" s="137">
        <v>2.543873473266367</v>
      </c>
      <c r="BF56" s="137">
        <v>3.261757654121622</v>
      </c>
      <c r="BG56" s="137">
        <v>-1.5162409305327196</v>
      </c>
      <c r="BH56" s="137">
        <v>0.47890777861592237</v>
      </c>
      <c r="BI56" s="137">
        <v>-0.70620585428337046</v>
      </c>
      <c r="BJ56" s="136">
        <v>0.45854746372144817</v>
      </c>
      <c r="BL56" s="69" t="s">
        <v>321</v>
      </c>
      <c r="BM56" s="74">
        <v>3158.1855787694221</v>
      </c>
      <c r="BN56" s="106">
        <v>-8.482393188439346</v>
      </c>
      <c r="BO56" s="101">
        <v>485.66167541305185</v>
      </c>
      <c r="BP56" s="75">
        <v>-291.53465839549972</v>
      </c>
      <c r="BQ56" s="75">
        <v>83.233653244300513</v>
      </c>
      <c r="BR56" s="75">
        <v>-288.24280059245029</v>
      </c>
      <c r="BS56" s="75">
        <v>945.38742813550925</v>
      </c>
      <c r="BT56" s="76">
        <v>36.818053021197557</v>
      </c>
      <c r="BU56" s="103">
        <v>-368.66965373120183</v>
      </c>
      <c r="BV56" s="101">
        <v>1891.3743776848423</v>
      </c>
      <c r="BW56" s="75">
        <v>-183.60799856149242</v>
      </c>
      <c r="BX56" s="75">
        <v>1295.1934926774993</v>
      </c>
      <c r="BY56" s="75">
        <v>-478.97927186109882</v>
      </c>
      <c r="BZ56" s="75">
        <v>474.48193493869985</v>
      </c>
      <c r="CA56" s="75">
        <v>749.94509837530131</v>
      </c>
      <c r="CB56" s="75">
        <v>-127.73488069675113</v>
      </c>
      <c r="CC56" s="75">
        <v>428.28845132040442</v>
      </c>
      <c r="CD56" s="75">
        <v>-266.21244850770017</v>
      </c>
      <c r="CE56" s="101">
        <v>1158.3015725910082</v>
      </c>
    </row>
    <row r="57" spans="1:83" s="232" customFormat="1" ht="12.75" customHeight="1">
      <c r="A57" s="95" t="s">
        <v>322</v>
      </c>
      <c r="B57" s="140">
        <v>0.17608526155268311</v>
      </c>
      <c r="C57" s="141">
        <v>2.0915843125845157</v>
      </c>
      <c r="D57" s="142">
        <v>0.22494167565338952</v>
      </c>
      <c r="E57" s="143">
        <v>-1.3397577679901462</v>
      </c>
      <c r="F57" s="143">
        <v>-0.70571377606639674</v>
      </c>
      <c r="G57" s="143">
        <v>0.429995392312299</v>
      </c>
      <c r="H57" s="143">
        <v>3.1018650316793295</v>
      </c>
      <c r="I57" s="144">
        <v>0.21868422945794386</v>
      </c>
      <c r="J57" s="145">
        <v>0.71464646406851351</v>
      </c>
      <c r="K57" s="142">
        <v>7.3486775483599942E-2</v>
      </c>
      <c r="L57" s="143">
        <v>5.4679591400264016E-2</v>
      </c>
      <c r="M57" s="143">
        <v>-0.15982208712914669</v>
      </c>
      <c r="N57" s="143">
        <v>0.70633677129368078</v>
      </c>
      <c r="O57" s="143">
        <v>1.5626266401399524</v>
      </c>
      <c r="P57" s="143">
        <v>2.084585389695004</v>
      </c>
      <c r="Q57" s="143">
        <v>-0.94122764733853836</v>
      </c>
      <c r="R57" s="143">
        <v>-0.43633639215655551</v>
      </c>
      <c r="S57" s="143">
        <v>-0.6582452165505126</v>
      </c>
      <c r="T57" s="142">
        <v>0.17405804482528708</v>
      </c>
      <c r="U57" s="234"/>
      <c r="V57" s="95" t="s">
        <v>322</v>
      </c>
      <c r="W57" s="92">
        <v>1303.550349910045</v>
      </c>
      <c r="X57" s="108">
        <v>116.77279768310927</v>
      </c>
      <c r="Y57" s="100">
        <v>172.84108349008602</v>
      </c>
      <c r="Z57" s="93">
        <v>-141.47742104770077</v>
      </c>
      <c r="AA57" s="93">
        <v>-107.85228334950079</v>
      </c>
      <c r="AB57" s="93">
        <v>40.728392417178839</v>
      </c>
      <c r="AC57" s="93">
        <v>312.6808729446002</v>
      </c>
      <c r="AD57" s="94">
        <v>68.761522525499458</v>
      </c>
      <c r="AE57" s="102">
        <v>306.82678638429934</v>
      </c>
      <c r="AF57" s="100">
        <v>265.41889037063811</v>
      </c>
      <c r="AG57" s="93">
        <v>51.234534211092978</v>
      </c>
      <c r="AH57" s="93">
        <v>-90.760501806194952</v>
      </c>
      <c r="AI57" s="93">
        <v>227.70518645999982</v>
      </c>
      <c r="AJ57" s="93">
        <v>298.87467566179839</v>
      </c>
      <c r="AK57" s="93">
        <v>494.92225541269727</v>
      </c>
      <c r="AL57" s="93">
        <v>-78.09092787110967</v>
      </c>
      <c r="AM57" s="93">
        <v>-392.08552990130556</v>
      </c>
      <c r="AN57" s="93">
        <v>-246.38080179639655</v>
      </c>
      <c r="AO57" s="100">
        <v>441.69079198199324</v>
      </c>
      <c r="AP57" s="234"/>
      <c r="AQ57" s="95" t="s">
        <v>322</v>
      </c>
      <c r="AR57" s="140">
        <v>0.29732656630458987</v>
      </c>
      <c r="AS57" s="141">
        <v>-1.5671086555370972</v>
      </c>
      <c r="AT57" s="142">
        <v>0.34558045581878361</v>
      </c>
      <c r="AU57" s="143">
        <v>-2.6809918014850775</v>
      </c>
      <c r="AV57" s="143">
        <v>-1.1810823075366184</v>
      </c>
      <c r="AW57" s="143">
        <v>-1.5162041216675193</v>
      </c>
      <c r="AX57" s="143">
        <v>10.3998362783428</v>
      </c>
      <c r="AY57" s="144">
        <v>-0.31316524521416422</v>
      </c>
      <c r="AZ57" s="145">
        <v>-0.81761512843114836</v>
      </c>
      <c r="BA57" s="142">
        <v>0.23633530789379797</v>
      </c>
      <c r="BB57" s="143">
        <v>-0.43407686217756813</v>
      </c>
      <c r="BC57" s="143">
        <v>0.73880789357310128</v>
      </c>
      <c r="BD57" s="143">
        <v>0.3373929563280198</v>
      </c>
      <c r="BE57" s="143">
        <v>2.0650302006788746</v>
      </c>
      <c r="BF57" s="143">
        <v>4.6825858749591109</v>
      </c>
      <c r="BG57" s="143">
        <v>-1.02478215171109</v>
      </c>
      <c r="BH57" s="143">
        <v>0.10104217878259547</v>
      </c>
      <c r="BI57" s="143">
        <v>-1.9679247405571809</v>
      </c>
      <c r="BJ57" s="142">
        <v>0.60481438972674884</v>
      </c>
      <c r="BK57" s="234"/>
      <c r="BL57" s="95" t="s">
        <v>322</v>
      </c>
      <c r="BM57" s="92">
        <v>2198.4329177661566</v>
      </c>
      <c r="BN57" s="108">
        <v>-90.743415173300491</v>
      </c>
      <c r="BO57" s="100">
        <v>265.21848500333726</v>
      </c>
      <c r="BP57" s="93">
        <v>-287.01251866710118</v>
      </c>
      <c r="BQ57" s="93">
        <v>-181.36984333650071</v>
      </c>
      <c r="BR57" s="93">
        <v>-146.45014396652005</v>
      </c>
      <c r="BS57" s="93">
        <v>979.04581046165913</v>
      </c>
      <c r="BT57" s="94">
        <v>-98.994819488201756</v>
      </c>
      <c r="BU57" s="102">
        <v>-356.45854215620056</v>
      </c>
      <c r="BV57" s="100">
        <v>852.2070021914551</v>
      </c>
      <c r="BW57" s="93">
        <v>-408.72466781150433</v>
      </c>
      <c r="BX57" s="93">
        <v>415.81500430190499</v>
      </c>
      <c r="BY57" s="93">
        <v>109.16693183259849</v>
      </c>
      <c r="BZ57" s="93">
        <v>393.02235814259984</v>
      </c>
      <c r="CA57" s="93">
        <v>1084.1484961708993</v>
      </c>
      <c r="CB57" s="93">
        <v>-85.094979015279023</v>
      </c>
      <c r="CC57" s="93">
        <v>90.307610364689026</v>
      </c>
      <c r="CD57" s="93">
        <v>-746.43375179450231</v>
      </c>
      <c r="CE57" s="100">
        <v>1528.2093879010063</v>
      </c>
    </row>
    <row r="58" spans="1:83" ht="12.75" customHeight="1">
      <c r="A58" s="69" t="s">
        <v>323</v>
      </c>
      <c r="B58" s="134">
        <v>-7.3026423378830252E-2</v>
      </c>
      <c r="C58" s="135">
        <v>-0.94785673296468032</v>
      </c>
      <c r="D58" s="136">
        <v>-0.15882605225746582</v>
      </c>
      <c r="E58" s="137">
        <v>-0.25615638450459111</v>
      </c>
      <c r="F58" s="137">
        <v>-0.80081665729180296</v>
      </c>
      <c r="G58" s="137">
        <v>-2.0590961443579969</v>
      </c>
      <c r="H58" s="137">
        <v>1.6909839654920544</v>
      </c>
      <c r="I58" s="138">
        <v>0.14605140247601067</v>
      </c>
      <c r="J58" s="139">
        <v>-1.5054130300564794</v>
      </c>
      <c r="K58" s="136">
        <v>0.20274954973382719</v>
      </c>
      <c r="L58" s="137">
        <v>-0.36453836050955868</v>
      </c>
      <c r="M58" s="137">
        <v>-0.12311302765998233</v>
      </c>
      <c r="N58" s="137">
        <v>1.3028427023706213</v>
      </c>
      <c r="O58" s="137">
        <v>-2.6530172264075058</v>
      </c>
      <c r="P58" s="137">
        <v>-0.50788397510208583</v>
      </c>
      <c r="Q58" s="137">
        <v>1.012144264434145</v>
      </c>
      <c r="R58" s="137">
        <v>1.869112647602944</v>
      </c>
      <c r="S58" s="137">
        <v>-1.0637613980657656</v>
      </c>
      <c r="T58" s="136">
        <v>-0.1758823209694893</v>
      </c>
      <c r="V58" s="69" t="s">
        <v>323</v>
      </c>
      <c r="W58" s="74">
        <v>-541.56288176309317</v>
      </c>
      <c r="X58" s="106">
        <v>-54.025519580699438</v>
      </c>
      <c r="Y58" s="101">
        <v>-122.31356025231071</v>
      </c>
      <c r="Z58" s="75">
        <v>-26.687519703998987</v>
      </c>
      <c r="AA58" s="75">
        <v>-121.52289444179951</v>
      </c>
      <c r="AB58" s="75">
        <v>-195.87253082160896</v>
      </c>
      <c r="AC58" s="75">
        <v>175.74558746170078</v>
      </c>
      <c r="AD58" s="76">
        <v>46.023797253401426</v>
      </c>
      <c r="AE58" s="103">
        <v>-650.95403818329942</v>
      </c>
      <c r="AF58" s="101">
        <v>732.82717889710329</v>
      </c>
      <c r="AG58" s="75">
        <v>-341.75759375440248</v>
      </c>
      <c r="AH58" s="75">
        <v>-69.802254300702771</v>
      </c>
      <c r="AI58" s="75">
        <v>422.9703164529019</v>
      </c>
      <c r="AJ58" s="75">
        <v>-515.35665415610129</v>
      </c>
      <c r="AK58" s="75">
        <v>-123.09544229069797</v>
      </c>
      <c r="AL58" s="75">
        <v>83.184281050560458</v>
      </c>
      <c r="AM58" s="75">
        <v>1672.2288947706111</v>
      </c>
      <c r="AN58" s="75">
        <v>-395.54436887500196</v>
      </c>
      <c r="AO58" s="101">
        <v>-447.09694264401332</v>
      </c>
      <c r="AQ58" s="69" t="s">
        <v>323</v>
      </c>
      <c r="AR58" s="134">
        <v>0.20459248954107778</v>
      </c>
      <c r="AS58" s="135">
        <v>-1.2112016221207833</v>
      </c>
      <c r="AT58" s="136">
        <v>0.70734735895225942</v>
      </c>
      <c r="AU58" s="137">
        <v>-2.6283428457054558</v>
      </c>
      <c r="AV58" s="137">
        <v>-1.665225882878385</v>
      </c>
      <c r="AW58" s="137">
        <v>-2.6578241851794249</v>
      </c>
      <c r="AX58" s="137">
        <v>11.188079895422698</v>
      </c>
      <c r="AY58" s="138">
        <v>0.85129386452336142</v>
      </c>
      <c r="AZ58" s="139">
        <v>-2.386991584027387</v>
      </c>
      <c r="BA58" s="136">
        <v>0.32599311732235403</v>
      </c>
      <c r="BB58" s="137">
        <v>-0.46533068623665352</v>
      </c>
      <c r="BC58" s="137">
        <v>0.39008091772840814</v>
      </c>
      <c r="BD58" s="137">
        <v>0.86347689946593142</v>
      </c>
      <c r="BE58" s="137">
        <v>-1.1724342474459415</v>
      </c>
      <c r="BF58" s="137">
        <v>3.2121581359277229</v>
      </c>
      <c r="BG58" s="137">
        <v>0.28620554926932495</v>
      </c>
      <c r="BH58" s="137">
        <v>2.2285295974943553</v>
      </c>
      <c r="BI58" s="137">
        <v>-3.7282322335247753</v>
      </c>
      <c r="BJ58" s="136">
        <v>0.35865846478597696</v>
      </c>
      <c r="BL58" s="69" t="s">
        <v>323</v>
      </c>
      <c r="BM58" s="74">
        <v>1513.0513071340974</v>
      </c>
      <c r="BN58" s="106">
        <v>-69.219565839110146</v>
      </c>
      <c r="BO58" s="101">
        <v>540.05019191000611</v>
      </c>
      <c r="BP58" s="75">
        <v>-280.50369169260011</v>
      </c>
      <c r="BQ58" s="75">
        <v>-254.91719549560003</v>
      </c>
      <c r="BR58" s="75">
        <v>-254.3819057276196</v>
      </c>
      <c r="BS58" s="75">
        <v>1063.4687151704311</v>
      </c>
      <c r="BT58" s="76">
        <v>266.38426965539838</v>
      </c>
      <c r="BU58" s="103">
        <v>-1041.4782580585961</v>
      </c>
      <c r="BV58" s="101">
        <v>1176.8368846835801</v>
      </c>
      <c r="BW58" s="75">
        <v>-436.69295902500744</v>
      </c>
      <c r="BX58" s="75">
        <v>220.03630111349776</v>
      </c>
      <c r="BY58" s="75">
        <v>281.55051531490244</v>
      </c>
      <c r="BZ58" s="75">
        <v>-224.33689827960188</v>
      </c>
      <c r="CA58" s="75">
        <v>750.46801832070196</v>
      </c>
      <c r="CB58" s="75">
        <v>23.692412743770547</v>
      </c>
      <c r="CC58" s="75">
        <v>1986.7767203844123</v>
      </c>
      <c r="CD58" s="75">
        <v>-1424.6572258891028</v>
      </c>
      <c r="CE58" s="101">
        <v>906.86205443798099</v>
      </c>
    </row>
    <row r="59" spans="1:83" ht="12.75" customHeight="1">
      <c r="A59" s="69" t="s">
        <v>324</v>
      </c>
      <c r="B59" s="134">
        <v>0.13683074380441695</v>
      </c>
      <c r="C59" s="135">
        <v>-1.8593861973224768</v>
      </c>
      <c r="D59" s="136">
        <v>-0.42695635424780942</v>
      </c>
      <c r="E59" s="137">
        <v>-0.41421860253737508</v>
      </c>
      <c r="F59" s="137">
        <v>0.20362324463905068</v>
      </c>
      <c r="G59" s="137">
        <v>-3.7400340478164762</v>
      </c>
      <c r="H59" s="137">
        <v>1.8191986746470823</v>
      </c>
      <c r="I59" s="138">
        <v>-0.50608301830397107</v>
      </c>
      <c r="J59" s="139">
        <v>0.10006117295728867</v>
      </c>
      <c r="K59" s="136">
        <v>-4.7593123090161615E-2</v>
      </c>
      <c r="L59" s="137">
        <v>-0.5309515182913338</v>
      </c>
      <c r="M59" s="137">
        <v>0.33736414564071726</v>
      </c>
      <c r="N59" s="137">
        <v>2.2294481712048508E-2</v>
      </c>
      <c r="O59" s="137">
        <v>0.981902291112835</v>
      </c>
      <c r="P59" s="137">
        <v>-7.6146318187653161E-2</v>
      </c>
      <c r="Q59" s="137">
        <v>1.3923049451840752</v>
      </c>
      <c r="R59" s="137">
        <v>-5.3758018943239616E-2</v>
      </c>
      <c r="S59" s="137">
        <v>-0.29546791641931192</v>
      </c>
      <c r="T59" s="136">
        <v>0.6214675707580275</v>
      </c>
      <c r="V59" s="69" t="s">
        <v>324</v>
      </c>
      <c r="W59" s="74">
        <v>1013.9937591368798</v>
      </c>
      <c r="X59" s="106">
        <v>-104.97593048994986</v>
      </c>
      <c r="Y59" s="101">
        <v>-328.2812108086946</v>
      </c>
      <c r="Z59" s="75">
        <v>-43.044605017401409</v>
      </c>
      <c r="AA59" s="75">
        <v>30.65211577609989</v>
      </c>
      <c r="AB59" s="75">
        <v>-348.44687412908934</v>
      </c>
      <c r="AC59" s="75">
        <v>192.26822671240006</v>
      </c>
      <c r="AD59" s="76">
        <v>-159.71007415069835</v>
      </c>
      <c r="AE59" s="103">
        <v>42.615992530096264</v>
      </c>
      <c r="AF59" s="101">
        <v>-172.37152052053716</v>
      </c>
      <c r="AG59" s="75">
        <v>-495.95667712749855</v>
      </c>
      <c r="AH59" s="75">
        <v>191.04222127879621</v>
      </c>
      <c r="AI59" s="75">
        <v>7.3322441638010787</v>
      </c>
      <c r="AJ59" s="75">
        <v>185.67720355530037</v>
      </c>
      <c r="AK59" s="75">
        <v>-18.361791007100692</v>
      </c>
      <c r="AL59" s="75">
        <v>115.58641793290917</v>
      </c>
      <c r="AM59" s="75">
        <v>-48.994352937399526</v>
      </c>
      <c r="AN59" s="75">
        <v>-108.69678637939796</v>
      </c>
      <c r="AO59" s="101">
        <v>1577.0064284260152</v>
      </c>
      <c r="AQ59" s="69" t="s">
        <v>324</v>
      </c>
      <c r="AR59" s="134">
        <v>0.40677724132549553</v>
      </c>
      <c r="AS59" s="135">
        <v>-5.0132620448959493</v>
      </c>
      <c r="AT59" s="136">
        <v>-0.11269584365801721</v>
      </c>
      <c r="AU59" s="137">
        <v>-3.1511757431801013</v>
      </c>
      <c r="AV59" s="137">
        <v>-1.525372274454373</v>
      </c>
      <c r="AW59" s="137">
        <v>-5.8172088783351894</v>
      </c>
      <c r="AX59" s="137">
        <v>11.093782097522919</v>
      </c>
      <c r="AY59" s="138">
        <v>-0.1167057491867074</v>
      </c>
      <c r="AZ59" s="139">
        <v>-1.2014496026821253</v>
      </c>
      <c r="BA59" s="136">
        <v>0.3933372926781642</v>
      </c>
      <c r="BB59" s="137">
        <v>-0.76536481904206921</v>
      </c>
      <c r="BC59" s="137">
        <v>0.43655769372530351</v>
      </c>
      <c r="BD59" s="137">
        <v>2.1527299391634225</v>
      </c>
      <c r="BE59" s="137">
        <v>0.2694316224748583</v>
      </c>
      <c r="BF59" s="137">
        <v>2.129880487936564</v>
      </c>
      <c r="BG59" s="137">
        <v>1.1452759817528246</v>
      </c>
      <c r="BH59" s="137">
        <v>2.1946251885659018</v>
      </c>
      <c r="BI59" s="137">
        <v>-3.7031847922003758</v>
      </c>
      <c r="BJ59" s="136">
        <v>0.98291589468122442</v>
      </c>
      <c r="BL59" s="69" t="s">
        <v>324</v>
      </c>
      <c r="BM59" s="74">
        <v>3006.3466464519734</v>
      </c>
      <c r="BN59" s="106">
        <v>-292.43296830734926</v>
      </c>
      <c r="BO59" s="101">
        <v>-86.377759407783742</v>
      </c>
      <c r="BP59" s="75">
        <v>-336.71676111610032</v>
      </c>
      <c r="BQ59" s="75">
        <v>-233.65120751950053</v>
      </c>
      <c r="BR59" s="75">
        <v>-553.9235408282384</v>
      </c>
      <c r="BS59" s="75">
        <v>1074.600265962461</v>
      </c>
      <c r="BT59" s="76">
        <v>-36.686515906400018</v>
      </c>
      <c r="BU59" s="103">
        <v>-518.4374270371045</v>
      </c>
      <c r="BV59" s="101">
        <v>1418.3218633920769</v>
      </c>
      <c r="BW59" s="75">
        <v>-716.60866648329829</v>
      </c>
      <c r="BX59" s="75">
        <v>246.96928771629609</v>
      </c>
      <c r="BY59" s="75">
        <v>693.22772632760098</v>
      </c>
      <c r="BZ59" s="75">
        <v>51.311401168597513</v>
      </c>
      <c r="CA59" s="75">
        <v>502.50190987530004</v>
      </c>
      <c r="CB59" s="75">
        <v>95.310771396309065</v>
      </c>
      <c r="CC59" s="75">
        <v>1956.1472515837086</v>
      </c>
      <c r="CD59" s="75">
        <v>-1410.5378181924025</v>
      </c>
      <c r="CE59" s="101">
        <v>2485.2729378119984</v>
      </c>
    </row>
    <row r="60" spans="1:83" ht="12.75" customHeight="1">
      <c r="A60" s="69" t="s">
        <v>325</v>
      </c>
      <c r="B60" s="134">
        <v>0.40094174951352812</v>
      </c>
      <c r="C60" s="135">
        <v>10.765530840998361</v>
      </c>
      <c r="D60" s="136">
        <v>-0.1149725973382143</v>
      </c>
      <c r="E60" s="137">
        <v>-0.68248999825668566</v>
      </c>
      <c r="F60" s="137">
        <v>-0.71138366393349584</v>
      </c>
      <c r="G60" s="137">
        <v>-1.5019842811691775</v>
      </c>
      <c r="H60" s="137">
        <v>1.0371777906502899</v>
      </c>
      <c r="I60" s="138">
        <v>0.35989168175558639</v>
      </c>
      <c r="J60" s="139">
        <v>-3.6885808725628522E-2</v>
      </c>
      <c r="K60" s="136">
        <v>0.47541894325233702</v>
      </c>
      <c r="L60" s="137">
        <v>5.0996325500562989E-2</v>
      </c>
      <c r="M60" s="137">
        <v>0.34405563753274748</v>
      </c>
      <c r="N60" s="137">
        <v>0.54993480003218131</v>
      </c>
      <c r="O60" s="137">
        <v>1.7523976717262135</v>
      </c>
      <c r="P60" s="137">
        <v>0.81978697434377246</v>
      </c>
      <c r="Q60" s="137">
        <v>-0.84610289688477058</v>
      </c>
      <c r="R60" s="137">
        <v>0.70167856524616656</v>
      </c>
      <c r="S60" s="137">
        <v>0.53753923704022988</v>
      </c>
      <c r="T60" s="136">
        <v>0.29823465924685433</v>
      </c>
      <c r="V60" s="69" t="s">
        <v>325</v>
      </c>
      <c r="W60" s="74">
        <v>2975.272290286026</v>
      </c>
      <c r="X60" s="106">
        <v>596.4916236793797</v>
      </c>
      <c r="Y60" s="101">
        <v>-88.023507524543675</v>
      </c>
      <c r="Z60" s="75">
        <v>-70.62895075869892</v>
      </c>
      <c r="AA60" s="75">
        <v>-107.30511322130042</v>
      </c>
      <c r="AB60" s="75">
        <v>-134.70139964285045</v>
      </c>
      <c r="AC60" s="75">
        <v>111.61184137799864</v>
      </c>
      <c r="AD60" s="76">
        <v>113.00011472030019</v>
      </c>
      <c r="AE60" s="103">
        <v>-15.725362691198825</v>
      </c>
      <c r="AF60" s="101">
        <v>1721.0403284194763</v>
      </c>
      <c r="AG60" s="75">
        <v>47.38225466060976</v>
      </c>
      <c r="AH60" s="75">
        <v>195.48876395490515</v>
      </c>
      <c r="AI60" s="75">
        <v>180.90374338929541</v>
      </c>
      <c r="AJ60" s="75">
        <v>334.63127521910064</v>
      </c>
      <c r="AK60" s="75">
        <v>197.5314805880007</v>
      </c>
      <c r="AL60" s="75">
        <v>-71.219778274409691</v>
      </c>
      <c r="AM60" s="75">
        <v>639.15685256879078</v>
      </c>
      <c r="AN60" s="75">
        <v>197.16573631319625</v>
      </c>
      <c r="AO60" s="101">
        <v>761.48920840298524</v>
      </c>
      <c r="AQ60" s="69" t="s">
        <v>325</v>
      </c>
      <c r="AR60" s="134">
        <v>0.64180544955712016</v>
      </c>
      <c r="AS60" s="135">
        <v>9.9277208288397709</v>
      </c>
      <c r="AT60" s="136">
        <v>-0.47603575214388849</v>
      </c>
      <c r="AU60" s="137">
        <v>-2.6689440070756798</v>
      </c>
      <c r="AV60" s="137">
        <v>-2.0024453115100371</v>
      </c>
      <c r="AW60" s="137">
        <v>-6.7388566033355524</v>
      </c>
      <c r="AX60" s="137">
        <v>7.8598600930431584</v>
      </c>
      <c r="AY60" s="138">
        <v>0.21650200833414068</v>
      </c>
      <c r="AZ60" s="139">
        <v>-0.73889256159294092</v>
      </c>
      <c r="BA60" s="136">
        <v>0.70516669515434671</v>
      </c>
      <c r="BB60" s="137">
        <v>-0.78879507628127898</v>
      </c>
      <c r="BC60" s="137">
        <v>0.39791223368332851</v>
      </c>
      <c r="BD60" s="137">
        <v>2.6022860646655044</v>
      </c>
      <c r="BE60" s="137">
        <v>1.5885165990289662</v>
      </c>
      <c r="BF60" s="137">
        <v>2.3207670431990124</v>
      </c>
      <c r="BG60" s="137">
        <v>0.59613983295321304</v>
      </c>
      <c r="BH60" s="137">
        <v>2.0813890105837229</v>
      </c>
      <c r="BI60" s="137">
        <v>-1.4786456867353803</v>
      </c>
      <c r="BJ60" s="136">
        <v>0.9194056152775909</v>
      </c>
      <c r="BL60" s="69" t="s">
        <v>325</v>
      </c>
      <c r="BM60" s="74">
        <v>4751.2535175698576</v>
      </c>
      <c r="BN60" s="106">
        <v>554.26297129183968</v>
      </c>
      <c r="BO60" s="101">
        <v>-365.77719509546296</v>
      </c>
      <c r="BP60" s="75">
        <v>-281.83849652780009</v>
      </c>
      <c r="BQ60" s="75">
        <v>-306.02817523650083</v>
      </c>
      <c r="BR60" s="75">
        <v>-638.29241217636991</v>
      </c>
      <c r="BS60" s="75">
        <v>792.30652849669968</v>
      </c>
      <c r="BT60" s="76">
        <v>68.075360348502727</v>
      </c>
      <c r="BU60" s="103">
        <v>-317.23662196010264</v>
      </c>
      <c r="BV60" s="101">
        <v>2546.9148771666805</v>
      </c>
      <c r="BW60" s="75">
        <v>-739.09748201019829</v>
      </c>
      <c r="BX60" s="75">
        <v>225.96822912680364</v>
      </c>
      <c r="BY60" s="75">
        <v>838.91149046599821</v>
      </c>
      <c r="BZ60" s="75">
        <v>303.82650028009812</v>
      </c>
      <c r="CA60" s="75">
        <v>550.99650270289931</v>
      </c>
      <c r="CB60" s="75">
        <v>49.459992837950267</v>
      </c>
      <c r="CC60" s="75">
        <v>1870.3058645006968</v>
      </c>
      <c r="CD60" s="75">
        <v>-553.45622073760023</v>
      </c>
      <c r="CE60" s="101">
        <v>2333.0894861669804</v>
      </c>
    </row>
    <row r="61" spans="1:83" s="232" customFormat="1" ht="12.75" customHeight="1">
      <c r="A61" s="95" t="s">
        <v>326</v>
      </c>
      <c r="B61" s="140">
        <v>0.53809624839809</v>
      </c>
      <c r="C61" s="141">
        <v>-3.5694721237828242</v>
      </c>
      <c r="D61" s="142">
        <v>2.1205243523536588E-2</v>
      </c>
      <c r="E61" s="143">
        <v>1.9013227861634618</v>
      </c>
      <c r="F61" s="143">
        <v>-0.31527958428526626</v>
      </c>
      <c r="G61" s="143">
        <v>-1.7726704308102192</v>
      </c>
      <c r="H61" s="143">
        <v>1.6807309196406939</v>
      </c>
      <c r="I61" s="144">
        <v>-0.50184060304533373</v>
      </c>
      <c r="J61" s="145">
        <v>-0.63662469573797509</v>
      </c>
      <c r="K61" s="142">
        <v>0.11316427467698009</v>
      </c>
      <c r="L61" s="143">
        <v>0.22082398137936998</v>
      </c>
      <c r="M61" s="143">
        <v>-0.45060907578104992</v>
      </c>
      <c r="N61" s="143">
        <v>0.47940333139109281</v>
      </c>
      <c r="O61" s="143">
        <v>0.19506492658394325</v>
      </c>
      <c r="P61" s="143">
        <v>-0.15789468805256224</v>
      </c>
      <c r="Q61" s="143">
        <v>-1.0765100959736595</v>
      </c>
      <c r="R61" s="143">
        <v>1.2559283511212049</v>
      </c>
      <c r="S61" s="143">
        <v>-2.0529985953992691</v>
      </c>
      <c r="T61" s="142">
        <v>1.5898938419442343</v>
      </c>
      <c r="U61" s="234"/>
      <c r="V61" s="95" t="s">
        <v>326</v>
      </c>
      <c r="W61" s="92">
        <v>4009.0658256312599</v>
      </c>
      <c r="X61" s="108">
        <v>-219.06728595780987</v>
      </c>
      <c r="Y61" s="100">
        <v>16.216158663941314</v>
      </c>
      <c r="Z61" s="93">
        <v>195.41960857149934</v>
      </c>
      <c r="AA61" s="93">
        <v>-47.218461978600317</v>
      </c>
      <c r="AB61" s="93">
        <v>-156.58934329217118</v>
      </c>
      <c r="AC61" s="93">
        <v>182.74119525130118</v>
      </c>
      <c r="AD61" s="94">
        <v>-158.13683988810226</v>
      </c>
      <c r="AE61" s="102">
        <v>-271.30926199530222</v>
      </c>
      <c r="AF61" s="100">
        <v>411.60793127835495</v>
      </c>
      <c r="AG61" s="93">
        <v>205.27898498778814</v>
      </c>
      <c r="AH61" s="93">
        <v>-256.91218750090047</v>
      </c>
      <c r="AI61" s="93">
        <v>158.56933023050078</v>
      </c>
      <c r="AJ61" s="93">
        <v>37.901613726600772</v>
      </c>
      <c r="AK61" s="93">
        <v>-38.357350455102278</v>
      </c>
      <c r="AL61" s="93">
        <v>-89.847362064310801</v>
      </c>
      <c r="AM61" s="93">
        <v>1152.0486343898956</v>
      </c>
      <c r="AN61" s="93">
        <v>-757.07373203610041</v>
      </c>
      <c r="AO61" s="100">
        <v>4071.6182836420194</v>
      </c>
      <c r="AP61" s="234"/>
      <c r="AQ61" s="95" t="s">
        <v>326</v>
      </c>
      <c r="AR61" s="140">
        <v>1.0054994311453624</v>
      </c>
      <c r="AS61" s="141">
        <v>3.8321446290629835</v>
      </c>
      <c r="AT61" s="142">
        <v>-0.67834724315871675</v>
      </c>
      <c r="AU61" s="143">
        <v>0.5284715450985189</v>
      </c>
      <c r="AV61" s="143">
        <v>-1.6171099864235705</v>
      </c>
      <c r="AW61" s="143">
        <v>-8.784292654414827</v>
      </c>
      <c r="AX61" s="143">
        <v>6.3731427921404071</v>
      </c>
      <c r="AY61" s="144">
        <v>-0.50400713503370165</v>
      </c>
      <c r="AZ61" s="145">
        <v>-2.0706618372744567</v>
      </c>
      <c r="BA61" s="142">
        <v>0.74509464509457946</v>
      </c>
      <c r="BB61" s="143">
        <v>-0.62405130629012984</v>
      </c>
      <c r="BC61" s="143">
        <v>0.10550083002127675</v>
      </c>
      <c r="BD61" s="143">
        <v>2.3710802591023317</v>
      </c>
      <c r="BE61" s="143">
        <v>0.22060627183708714</v>
      </c>
      <c r="BF61" s="143">
        <v>7.3098790853953766E-2</v>
      </c>
      <c r="BG61" s="143">
        <v>0.45875783440196827</v>
      </c>
      <c r="BH61" s="143">
        <v>3.8164470559349573</v>
      </c>
      <c r="BI61" s="143">
        <v>-2.8618806831044563</v>
      </c>
      <c r="BJ61" s="142">
        <v>2.3457759738602535</v>
      </c>
      <c r="BK61" s="234"/>
      <c r="BL61" s="95" t="s">
        <v>326</v>
      </c>
      <c r="BM61" s="92">
        <v>7456.7689932910725</v>
      </c>
      <c r="BN61" s="108">
        <v>218.42288765092053</v>
      </c>
      <c r="BO61" s="100">
        <v>-522.40211992160766</v>
      </c>
      <c r="BP61" s="93">
        <v>55.058533091400022</v>
      </c>
      <c r="BQ61" s="93">
        <v>-245.39435386560035</v>
      </c>
      <c r="BR61" s="93">
        <v>-835.61014788571993</v>
      </c>
      <c r="BS61" s="93">
        <v>662.36685080340067</v>
      </c>
      <c r="BT61" s="94">
        <v>-158.82300206509899</v>
      </c>
      <c r="BU61" s="102">
        <v>-895.3726703397042</v>
      </c>
      <c r="BV61" s="100">
        <v>2693.1039180743974</v>
      </c>
      <c r="BW61" s="93">
        <v>-585.05303123350313</v>
      </c>
      <c r="BX61" s="93">
        <v>59.816543432098115</v>
      </c>
      <c r="BY61" s="93">
        <v>769.77563423649917</v>
      </c>
      <c r="BZ61" s="93">
        <v>42.853438344900496</v>
      </c>
      <c r="CA61" s="93">
        <v>17.71689683509976</v>
      </c>
      <c r="CB61" s="93">
        <v>37.703558644749137</v>
      </c>
      <c r="CC61" s="93">
        <v>3414.4400287918979</v>
      </c>
      <c r="CD61" s="93">
        <v>-1064.1491509773041</v>
      </c>
      <c r="CE61" s="100">
        <v>5963.0169778270065</v>
      </c>
    </row>
    <row r="62" spans="1:83" ht="12.75" customHeight="1">
      <c r="A62" s="69" t="s">
        <v>327</v>
      </c>
      <c r="B62" s="134">
        <v>0.28094245715646338</v>
      </c>
      <c r="C62" s="135">
        <v>0.47547373012033489</v>
      </c>
      <c r="D62" s="136">
        <v>-4.5709981181984993E-2</v>
      </c>
      <c r="E62" s="137">
        <v>-1.132587033903143</v>
      </c>
      <c r="F62" s="137">
        <v>-4.612224493354411E-2</v>
      </c>
      <c r="G62" s="137">
        <v>1.3717404090693996</v>
      </c>
      <c r="H62" s="137">
        <v>-0.64407227993604765</v>
      </c>
      <c r="I62" s="138">
        <v>0.13626840822118513</v>
      </c>
      <c r="J62" s="139">
        <v>-0.5197352887184592</v>
      </c>
      <c r="K62" s="136">
        <v>0.11451719485204848</v>
      </c>
      <c r="L62" s="137">
        <v>-4.5950066533273493E-2</v>
      </c>
      <c r="M62" s="137">
        <v>0.67091184576355545</v>
      </c>
      <c r="N62" s="137">
        <v>-0.33905965064625621</v>
      </c>
      <c r="O62" s="137">
        <v>0.64721924171731171</v>
      </c>
      <c r="P62" s="137">
        <v>0.22680200098785797</v>
      </c>
      <c r="Q62" s="137">
        <v>-0.62825517088522798</v>
      </c>
      <c r="R62" s="137">
        <v>0.12143783297440258</v>
      </c>
      <c r="S62" s="137">
        <v>-0.13906665596209455</v>
      </c>
      <c r="T62" s="136">
        <v>0.73580989556949472</v>
      </c>
      <c r="V62" s="69" t="s">
        <v>327</v>
      </c>
      <c r="W62" s="74">
        <v>2104.4143604291603</v>
      </c>
      <c r="X62" s="106">
        <v>28.139385196050171</v>
      </c>
      <c r="Y62" s="101">
        <v>-34.962932086200453</v>
      </c>
      <c r="Z62" s="75">
        <v>-118.62157692559958</v>
      </c>
      <c r="AA62" s="75">
        <v>-6.8858097717002238</v>
      </c>
      <c r="AB62" s="75">
        <v>119.02507725911164</v>
      </c>
      <c r="AC62" s="75">
        <v>-71.205171862900897</v>
      </c>
      <c r="AD62" s="76">
        <v>42.724549214901344</v>
      </c>
      <c r="AE62" s="103">
        <v>-220.084612568593</v>
      </c>
      <c r="AF62" s="101">
        <v>417.00021606800146</v>
      </c>
      <c r="AG62" s="75">
        <v>-42.809718239790527</v>
      </c>
      <c r="AH62" s="75">
        <v>380.79289758479717</v>
      </c>
      <c r="AI62" s="75">
        <v>-112.68634737050161</v>
      </c>
      <c r="AJ62" s="75">
        <v>126.00165918109997</v>
      </c>
      <c r="AK62" s="75">
        <v>55.010006080101448</v>
      </c>
      <c r="AL62" s="75">
        <v>-51.870773540158552</v>
      </c>
      <c r="AM62" s="75">
        <v>112.7925506534084</v>
      </c>
      <c r="AN62" s="75">
        <v>-50.230058280998492</v>
      </c>
      <c r="AO62" s="101">
        <v>1914.322303819994</v>
      </c>
      <c r="AQ62" s="69" t="s">
        <v>327</v>
      </c>
      <c r="AR62" s="134">
        <v>1.3632887475018451</v>
      </c>
      <c r="AS62" s="135">
        <v>5.3241613550370159</v>
      </c>
      <c r="AT62" s="136">
        <v>-0.56581976888784302</v>
      </c>
      <c r="AU62" s="137">
        <v>-0.35485348435349007</v>
      </c>
      <c r="AV62" s="137">
        <v>-0.86862582694826607</v>
      </c>
      <c r="AW62" s="137">
        <v>-5.5890374475685682</v>
      </c>
      <c r="AX62" s="137">
        <v>3.9305735324419278</v>
      </c>
      <c r="AY62" s="138">
        <v>-0.51372662684535664</v>
      </c>
      <c r="AZ62" s="139">
        <v>-1.0906407841335564</v>
      </c>
      <c r="BA62" s="136">
        <v>0.65638473460543079</v>
      </c>
      <c r="BB62" s="137">
        <v>-0.30629281513003814</v>
      </c>
      <c r="BC62" s="137">
        <v>0.90134319190395829</v>
      </c>
      <c r="BD62" s="137">
        <v>0.71186406067706987</v>
      </c>
      <c r="BE62" s="137">
        <v>3.6182637056083156</v>
      </c>
      <c r="BF62" s="137">
        <v>0.81207495502666482</v>
      </c>
      <c r="BG62" s="137">
        <v>-1.1726548123094815</v>
      </c>
      <c r="BH62" s="137">
        <v>2.0353636131889452</v>
      </c>
      <c r="BI62" s="137">
        <v>-1.9539918300465642</v>
      </c>
      <c r="BJ62" s="136">
        <v>3.2804984589718034</v>
      </c>
      <c r="BL62" s="69" t="s">
        <v>327</v>
      </c>
      <c r="BM62" s="74">
        <v>10102.746235483326</v>
      </c>
      <c r="BN62" s="106">
        <v>300.58779242767014</v>
      </c>
      <c r="BO62" s="101">
        <v>-435.05149175549741</v>
      </c>
      <c r="BP62" s="75">
        <v>-36.875524130200574</v>
      </c>
      <c r="BQ62" s="75">
        <v>-130.75726919550107</v>
      </c>
      <c r="BR62" s="75">
        <v>-520.71253980499932</v>
      </c>
      <c r="BS62" s="75">
        <v>415.41609147879899</v>
      </c>
      <c r="BT62" s="76">
        <v>-162.12225010359907</v>
      </c>
      <c r="BU62" s="103">
        <v>-464.50324472499778</v>
      </c>
      <c r="BV62" s="101">
        <v>2377.2769552452955</v>
      </c>
      <c r="BW62" s="75">
        <v>-286.10515571889118</v>
      </c>
      <c r="BX62" s="75">
        <v>510.41169531759806</v>
      </c>
      <c r="BY62" s="75">
        <v>234.11897041309567</v>
      </c>
      <c r="BZ62" s="75">
        <v>684.21175168210175</v>
      </c>
      <c r="CA62" s="75">
        <v>195.82234520589918</v>
      </c>
      <c r="CB62" s="75">
        <v>-97.351495945969873</v>
      </c>
      <c r="CC62" s="75">
        <v>1855.0036846746953</v>
      </c>
      <c r="CD62" s="75">
        <v>-718.83484038330062</v>
      </c>
      <c r="CE62" s="101">
        <v>8324.4362242910138</v>
      </c>
    </row>
    <row r="63" spans="1:83" ht="12.75" customHeight="1">
      <c r="A63" s="69" t="s">
        <v>328</v>
      </c>
      <c r="B63" s="134">
        <v>0.22291399484040131</v>
      </c>
      <c r="C63" s="135">
        <v>-1.3797644600121228</v>
      </c>
      <c r="D63" s="136">
        <v>-4.4046060239677498E-2</v>
      </c>
      <c r="E63" s="137">
        <v>-7.9733061120412785E-2</v>
      </c>
      <c r="F63" s="137">
        <v>0.37537775039639953</v>
      </c>
      <c r="G63" s="137">
        <v>0.65839569083163685</v>
      </c>
      <c r="H63" s="137">
        <v>-0.23652452939532109</v>
      </c>
      <c r="I63" s="138">
        <v>-0.36108607629906642</v>
      </c>
      <c r="J63" s="139">
        <v>-0.75468077638425335</v>
      </c>
      <c r="K63" s="136">
        <v>0.61084702620277653</v>
      </c>
      <c r="L63" s="137">
        <v>1.137886132229049</v>
      </c>
      <c r="M63" s="137">
        <v>-5.7739681372825924E-2</v>
      </c>
      <c r="N63" s="137">
        <v>1.8663353402744942</v>
      </c>
      <c r="O63" s="137">
        <v>-0.44706608949953708</v>
      </c>
      <c r="P63" s="137">
        <v>0.2769193503870726</v>
      </c>
      <c r="Q63" s="137">
        <v>1.3536111503644976</v>
      </c>
      <c r="R63" s="137">
        <v>0.69122078640033724</v>
      </c>
      <c r="S63" s="137">
        <v>-0.42005476541139286</v>
      </c>
      <c r="T63" s="136">
        <v>-4.5329161307550159E-2</v>
      </c>
      <c r="V63" s="69" t="s">
        <v>328</v>
      </c>
      <c r="W63" s="74">
        <v>1674.4401230630465</v>
      </c>
      <c r="X63" s="106">
        <v>-82.045184129460722</v>
      </c>
      <c r="Y63" s="101">
        <v>-33.674822188098915</v>
      </c>
      <c r="Z63" s="75">
        <v>-8.2562667465990671</v>
      </c>
      <c r="AA63" s="75">
        <v>56.016085665800347</v>
      </c>
      <c r="AB63" s="75">
        <v>57.912247840198688</v>
      </c>
      <c r="AC63" s="75">
        <v>-25.980463864299963</v>
      </c>
      <c r="AD63" s="76">
        <v>-113.36642508320074</v>
      </c>
      <c r="AE63" s="103">
        <v>-317.91256565010553</v>
      </c>
      <c r="AF63" s="101">
        <v>2226.8712071256596</v>
      </c>
      <c r="AG63" s="75">
        <v>1059.6328779925971</v>
      </c>
      <c r="AH63" s="75">
        <v>-32.991477445895725</v>
      </c>
      <c r="AI63" s="75">
        <v>618.17274327890482</v>
      </c>
      <c r="AJ63" s="75">
        <v>-87.598839626600238</v>
      </c>
      <c r="AK63" s="75">
        <v>67.318121493299259</v>
      </c>
      <c r="AL63" s="75">
        <v>111.05637449218921</v>
      </c>
      <c r="AM63" s="75">
        <v>642.79172410769388</v>
      </c>
      <c r="AN63" s="75">
        <v>-151.51031716649595</v>
      </c>
      <c r="AO63" s="101">
        <v>-118.79851209500339</v>
      </c>
      <c r="AQ63" s="69" t="s">
        <v>328</v>
      </c>
      <c r="AR63" s="134">
        <v>1.4504263308093179</v>
      </c>
      <c r="AS63" s="135">
        <v>5.8388897156261166</v>
      </c>
      <c r="AT63" s="136">
        <v>-0.18344347714558396</v>
      </c>
      <c r="AU63" s="137">
        <v>-2.016854927392453E-2</v>
      </c>
      <c r="AV63" s="137">
        <v>-0.69870921490549076</v>
      </c>
      <c r="AW63" s="137">
        <v>-1.275094665256693</v>
      </c>
      <c r="AX63" s="137">
        <v>1.8322218030909498</v>
      </c>
      <c r="AY63" s="138">
        <v>-0.3687408242135759</v>
      </c>
      <c r="AZ63" s="139">
        <v>-1.9352154778314645</v>
      </c>
      <c r="BA63" s="136">
        <v>1.3194623638771219</v>
      </c>
      <c r="BB63" s="137">
        <v>1.3663140370472782</v>
      </c>
      <c r="BC63" s="137">
        <v>0.50401855431370102</v>
      </c>
      <c r="BD63" s="137">
        <v>2.5686180297017414</v>
      </c>
      <c r="BE63" s="137">
        <v>2.151988866950405</v>
      </c>
      <c r="BF63" s="137">
        <v>1.1682790177496738</v>
      </c>
      <c r="BG63" s="137">
        <v>-1.2103697554634474</v>
      </c>
      <c r="BH63" s="137">
        <v>2.7959143030463762</v>
      </c>
      <c r="BI63" s="137">
        <v>-2.0765062530008427</v>
      </c>
      <c r="BJ63" s="136">
        <v>2.5960809035419308</v>
      </c>
      <c r="BL63" s="69" t="s">
        <v>328</v>
      </c>
      <c r="BM63" s="74">
        <v>10763.192599409493</v>
      </c>
      <c r="BN63" s="106">
        <v>323.51853878815928</v>
      </c>
      <c r="BO63" s="101">
        <v>-140.44510313490173</v>
      </c>
      <c r="BP63" s="75">
        <v>-2.0871858593982324</v>
      </c>
      <c r="BQ63" s="75">
        <v>-105.39329930580061</v>
      </c>
      <c r="BR63" s="75">
        <v>-114.3534178357113</v>
      </c>
      <c r="BS63" s="75">
        <v>197.16740090209896</v>
      </c>
      <c r="BT63" s="76">
        <v>-115.77860103610146</v>
      </c>
      <c r="BU63" s="103">
        <v>-825.03180290519958</v>
      </c>
      <c r="BV63" s="101">
        <v>4776.5196828914923</v>
      </c>
      <c r="BW63" s="75">
        <v>1269.4843994012044</v>
      </c>
      <c r="BX63" s="75">
        <v>286.37799659290613</v>
      </c>
      <c r="BY63" s="75">
        <v>844.95946952819941</v>
      </c>
      <c r="BZ63" s="75">
        <v>410.93570850020114</v>
      </c>
      <c r="CA63" s="75">
        <v>281.50225770629913</v>
      </c>
      <c r="CB63" s="75">
        <v>-101.88153938668984</v>
      </c>
      <c r="CC63" s="75">
        <v>2546.7897617197887</v>
      </c>
      <c r="CD63" s="75">
        <v>-761.6483711703986</v>
      </c>
      <c r="CE63" s="101">
        <v>6628.6312837699952</v>
      </c>
    </row>
    <row r="64" spans="1:83" ht="12.75" customHeight="1">
      <c r="A64" s="69" t="s">
        <v>329</v>
      </c>
      <c r="B64" s="134">
        <v>0.26618916265785941</v>
      </c>
      <c r="C64" s="135">
        <v>-3.2775098316613627</v>
      </c>
      <c r="D64" s="136">
        <v>-0.49519043305996657</v>
      </c>
      <c r="E64" s="137">
        <v>1.2348946019031581</v>
      </c>
      <c r="F64" s="137">
        <v>-0.27163567903792929</v>
      </c>
      <c r="G64" s="137">
        <v>-4.5124127242699537</v>
      </c>
      <c r="H64" s="137">
        <v>-0.12531279930174666</v>
      </c>
      <c r="I64" s="138">
        <v>-0.1670308635678408</v>
      </c>
      <c r="J64" s="139">
        <v>-0.4663839904164746</v>
      </c>
      <c r="K64" s="136">
        <v>0.226924914293547</v>
      </c>
      <c r="L64" s="137">
        <v>-0.13935341725275219</v>
      </c>
      <c r="M64" s="137">
        <v>6.1160512649083287E-2</v>
      </c>
      <c r="N64" s="137">
        <v>0.26557444403125796</v>
      </c>
      <c r="O64" s="137">
        <v>0.45734394570347003</v>
      </c>
      <c r="P64" s="137">
        <v>0.47125767506726035</v>
      </c>
      <c r="Q64" s="137">
        <v>0.5847977598838483</v>
      </c>
      <c r="R64" s="137">
        <v>0.45754100472017445</v>
      </c>
      <c r="S64" s="137">
        <v>0.43958510483266267</v>
      </c>
      <c r="T64" s="136">
        <v>0.73952055685291285</v>
      </c>
      <c r="V64" s="69" t="s">
        <v>329</v>
      </c>
      <c r="W64" s="74">
        <v>2003.9629274251638</v>
      </c>
      <c r="X64" s="106">
        <v>-192.20212210091995</v>
      </c>
      <c r="Y64" s="101">
        <v>-378.424422370299</v>
      </c>
      <c r="Z64" s="75">
        <v>127.76995909569996</v>
      </c>
      <c r="AA64" s="75">
        <v>-40.68724053870028</v>
      </c>
      <c r="AB64" s="75">
        <v>-399.5234376933895</v>
      </c>
      <c r="AC64" s="75">
        <v>-13.732123976698858</v>
      </c>
      <c r="AD64" s="76">
        <v>-52.251579257201229</v>
      </c>
      <c r="AE64" s="103">
        <v>-194.98359496890043</v>
      </c>
      <c r="AF64" s="101">
        <v>832.31864102231339</v>
      </c>
      <c r="AG64" s="75">
        <v>-131.24661634830409</v>
      </c>
      <c r="AH64" s="75">
        <v>34.925904827498016</v>
      </c>
      <c r="AI64" s="75">
        <v>89.606009275696124</v>
      </c>
      <c r="AJ64" s="75">
        <v>89.212071105401265</v>
      </c>
      <c r="AK64" s="75">
        <v>114.8783274894995</v>
      </c>
      <c r="AL64" s="75">
        <v>48.628905571069481</v>
      </c>
      <c r="AM64" s="75">
        <v>428.4253050815023</v>
      </c>
      <c r="AN64" s="75">
        <v>157.88873401989986</v>
      </c>
      <c r="AO64" s="101">
        <v>1937.2544258429843</v>
      </c>
      <c r="AQ64" s="69" t="s">
        <v>329</v>
      </c>
      <c r="AR64" s="134">
        <v>1.3142651838372821</v>
      </c>
      <c r="AS64" s="135">
        <v>-7.5795430923133562</v>
      </c>
      <c r="AT64" s="136">
        <v>-0.56340067470757038</v>
      </c>
      <c r="AU64" s="137">
        <v>1.9100025670461873</v>
      </c>
      <c r="AV64" s="137">
        <v>-0.25890509504072901</v>
      </c>
      <c r="AW64" s="137">
        <v>-4.2924576130599519</v>
      </c>
      <c r="AX64" s="137">
        <v>0.66058377648965383</v>
      </c>
      <c r="AY64" s="138">
        <v>-0.89183780846656679</v>
      </c>
      <c r="AZ64" s="139">
        <v>-2.356557359593825</v>
      </c>
      <c r="BA64" s="136">
        <v>1.0688808616595713</v>
      </c>
      <c r="BB64" s="137">
        <v>1.173461866559844</v>
      </c>
      <c r="BC64" s="137">
        <v>0.22067245374413069</v>
      </c>
      <c r="BD64" s="137">
        <v>2.2785487343267574</v>
      </c>
      <c r="BE64" s="137">
        <v>0.85184934365796217</v>
      </c>
      <c r="BF64" s="137">
        <v>0.81854499773990064</v>
      </c>
      <c r="BG64" s="137">
        <v>0.21527412671125123</v>
      </c>
      <c r="BH64" s="137">
        <v>2.5466995520357916</v>
      </c>
      <c r="BI64" s="137">
        <v>-2.1719135100862208</v>
      </c>
      <c r="BJ64" s="136">
        <v>3.0474767212868459</v>
      </c>
      <c r="BL64" s="69" t="s">
        <v>329</v>
      </c>
      <c r="BM64" s="74">
        <v>9791.8832365486305</v>
      </c>
      <c r="BN64" s="106">
        <v>-465.17520699214037</v>
      </c>
      <c r="BO64" s="101">
        <v>-430.84601798065705</v>
      </c>
      <c r="BP64" s="75">
        <v>196.31172399500065</v>
      </c>
      <c r="BQ64" s="75">
        <v>-38.775426623200474</v>
      </c>
      <c r="BR64" s="75">
        <v>-379.17545588625035</v>
      </c>
      <c r="BS64" s="75">
        <v>71.823435547401459</v>
      </c>
      <c r="BT64" s="76">
        <v>-281.03029501360288</v>
      </c>
      <c r="BU64" s="103">
        <v>-1004.2900351829012</v>
      </c>
      <c r="BV64" s="101">
        <v>3887.7979954943294</v>
      </c>
      <c r="BW64" s="75">
        <v>1090.8555283922906</v>
      </c>
      <c r="BX64" s="75">
        <v>125.81513746549899</v>
      </c>
      <c r="BY64" s="75">
        <v>753.66173541460012</v>
      </c>
      <c r="BZ64" s="75">
        <v>165.51650438650177</v>
      </c>
      <c r="CA64" s="75">
        <v>198.84910460779793</v>
      </c>
      <c r="CB64" s="75">
        <v>17.967144458789335</v>
      </c>
      <c r="CC64" s="75">
        <v>2336.0582142325002</v>
      </c>
      <c r="CD64" s="75">
        <v>-800.925373463695</v>
      </c>
      <c r="CE64" s="101">
        <v>7804.3965012099943</v>
      </c>
    </row>
    <row r="65" spans="1:83" s="232" customFormat="1">
      <c r="A65" s="95" t="s">
        <v>330</v>
      </c>
      <c r="B65" s="140">
        <v>0.19213976348546602</v>
      </c>
      <c r="C65" s="141">
        <v>2.4107470340113624</v>
      </c>
      <c r="D65" s="142">
        <v>0.13411773507503444</v>
      </c>
      <c r="E65" s="143">
        <v>-7.0853006086479819E-2</v>
      </c>
      <c r="F65" s="143">
        <v>0.6994870251334051</v>
      </c>
      <c r="G65" s="143">
        <v>1.5958038178068845</v>
      </c>
      <c r="H65" s="143">
        <v>-0.78149400032888616</v>
      </c>
      <c r="I65" s="144">
        <v>-0.14238108734698773</v>
      </c>
      <c r="J65" s="145">
        <v>-1.2915104739499972</v>
      </c>
      <c r="K65" s="142">
        <v>0.19460076159514283</v>
      </c>
      <c r="L65" s="143">
        <v>-6.3641654181367802E-2</v>
      </c>
      <c r="M65" s="143">
        <v>-0.42030286825482932</v>
      </c>
      <c r="N65" s="143">
        <v>0.4997261996974478</v>
      </c>
      <c r="O65" s="143">
        <v>1.1823792446714165</v>
      </c>
      <c r="P65" s="143">
        <v>0.11939510079721494</v>
      </c>
      <c r="Q65" s="143">
        <v>0.11465892893081087</v>
      </c>
      <c r="R65" s="143">
        <v>0.16586825810567252</v>
      </c>
      <c r="S65" s="143">
        <v>1.1636329559781222</v>
      </c>
      <c r="T65" s="142">
        <v>0.39169308226092436</v>
      </c>
      <c r="U65" s="234"/>
      <c r="V65" s="95" t="s">
        <v>330</v>
      </c>
      <c r="W65" s="92">
        <v>1450.3441701733973</v>
      </c>
      <c r="X65" s="108">
        <v>136.73927896316036</v>
      </c>
      <c r="Y65" s="100">
        <v>101.9852100154676</v>
      </c>
      <c r="Z65" s="93">
        <v>-7.4214263080011733</v>
      </c>
      <c r="AA65" s="93">
        <v>104.48880977960107</v>
      </c>
      <c r="AB65" s="93">
        <v>134.91488466576993</v>
      </c>
      <c r="AC65" s="93">
        <v>-85.530963519900979</v>
      </c>
      <c r="AD65" s="94">
        <v>-44.466094601997611</v>
      </c>
      <c r="AE65" s="102">
        <v>-537.43030740480026</v>
      </c>
      <c r="AF65" s="100">
        <v>715.37932210759027</v>
      </c>
      <c r="AG65" s="93">
        <v>-59.855811859699315</v>
      </c>
      <c r="AH65" s="93">
        <v>-240.16208123399701</v>
      </c>
      <c r="AI65" s="93">
        <v>169.05764718140563</v>
      </c>
      <c r="AJ65" s="93">
        <v>231.6963416219005</v>
      </c>
      <c r="AK65" s="93">
        <v>29.242063302699535</v>
      </c>
      <c r="AL65" s="93">
        <v>9.5902299988701998</v>
      </c>
      <c r="AM65" s="93">
        <v>156.02382488660805</v>
      </c>
      <c r="AN65" s="93">
        <v>419.78710820990091</v>
      </c>
      <c r="AO65" s="100">
        <v>1033.6706664920202</v>
      </c>
      <c r="AP65" s="234"/>
      <c r="AQ65" s="95" t="s">
        <v>330</v>
      </c>
      <c r="AR65" s="140">
        <v>0.96563786382211081</v>
      </c>
      <c r="AS65" s="141">
        <v>-1.8480118112557009</v>
      </c>
      <c r="AT65" s="142">
        <v>-0.45114813631944584</v>
      </c>
      <c r="AU65" s="143">
        <v>-6.2341211774186167E-2</v>
      </c>
      <c r="AV65" s="143">
        <v>0.75643539319376618</v>
      </c>
      <c r="AW65" s="143">
        <v>-1.0103935139667342</v>
      </c>
      <c r="AX65" s="143">
        <v>-1.7769380193463413</v>
      </c>
      <c r="AY65" s="144">
        <v>-0.53378724553111434</v>
      </c>
      <c r="AZ65" s="145">
        <v>-3.0001073771436015</v>
      </c>
      <c r="BA65" s="142">
        <v>1.1510947708268215</v>
      </c>
      <c r="BB65" s="143">
        <v>0.88629227456868964</v>
      </c>
      <c r="BC65" s="143">
        <v>0.25118302211226684</v>
      </c>
      <c r="BD65" s="143">
        <v>2.2992354960667427</v>
      </c>
      <c r="BE65" s="143">
        <v>1.8456355639229427</v>
      </c>
      <c r="BF65" s="143">
        <v>1.0985466359988205</v>
      </c>
      <c r="BG65" s="143">
        <v>1.42199793394715</v>
      </c>
      <c r="BH65" s="143">
        <v>1.4427437968279833</v>
      </c>
      <c r="BI65" s="143">
        <v>1.0408128123303495</v>
      </c>
      <c r="BJ65" s="142">
        <v>1.8320845181707179</v>
      </c>
      <c r="BK65" s="234"/>
      <c r="BL65" s="95" t="s">
        <v>330</v>
      </c>
      <c r="BM65" s="92">
        <v>7233.1615810907679</v>
      </c>
      <c r="BN65" s="108">
        <v>-109.36864207117014</v>
      </c>
      <c r="BO65" s="100">
        <v>-345.07696662913077</v>
      </c>
      <c r="BP65" s="93">
        <v>-6.5293108844998642</v>
      </c>
      <c r="BQ65" s="93">
        <v>112.93184513500091</v>
      </c>
      <c r="BR65" s="93">
        <v>-87.671227928309236</v>
      </c>
      <c r="BS65" s="93">
        <v>-196.4487232238007</v>
      </c>
      <c r="BT65" s="94">
        <v>-167.35954972749823</v>
      </c>
      <c r="BU65" s="102">
        <v>-1270.4110805923992</v>
      </c>
      <c r="BV65" s="100">
        <v>4191.5693863235647</v>
      </c>
      <c r="BW65" s="93">
        <v>825.72073154480313</v>
      </c>
      <c r="BX65" s="93">
        <v>142.56524373240245</v>
      </c>
      <c r="BY65" s="93">
        <v>764.15005236550496</v>
      </c>
      <c r="BZ65" s="93">
        <v>359.31123228180149</v>
      </c>
      <c r="CA65" s="93">
        <v>266.44851836559974</v>
      </c>
      <c r="CB65" s="93">
        <v>117.40473652197034</v>
      </c>
      <c r="CC65" s="93">
        <v>1340.0334047292126</v>
      </c>
      <c r="CD65" s="93">
        <v>375.93546678230632</v>
      </c>
      <c r="CE65" s="100">
        <v>4766.4488840599952</v>
      </c>
    </row>
    <row r="66" spans="1:83">
      <c r="A66" s="69" t="s">
        <v>331</v>
      </c>
      <c r="B66" s="134">
        <v>0.24442678461413792</v>
      </c>
      <c r="C66" s="135">
        <v>4.5587779295861885</v>
      </c>
      <c r="D66" s="136">
        <v>-0.58251595213481</v>
      </c>
      <c r="E66" s="137">
        <v>-0.14233025986083447</v>
      </c>
      <c r="F66" s="137">
        <v>-0.19663744315044918</v>
      </c>
      <c r="G66" s="137">
        <v>-1.0018144814156416</v>
      </c>
      <c r="H66" s="137">
        <v>-0.15714128361558055</v>
      </c>
      <c r="I66" s="138">
        <v>-0.94901646547332907</v>
      </c>
      <c r="J66" s="139">
        <v>-0.17844233147155109</v>
      </c>
      <c r="K66" s="136">
        <v>0.24768574345510608</v>
      </c>
      <c r="L66" s="137">
        <v>0.5236528895798509</v>
      </c>
      <c r="M66" s="137">
        <v>-0.37756072216237335</v>
      </c>
      <c r="N66" s="137">
        <v>0.24418138950763613</v>
      </c>
      <c r="O66" s="137">
        <v>0.9654547698266569</v>
      </c>
      <c r="P66" s="137">
        <v>0.38694705767756687</v>
      </c>
      <c r="Q66" s="137">
        <v>0.23010509795775569</v>
      </c>
      <c r="R66" s="137">
        <v>-9.4086767752310507E-2</v>
      </c>
      <c r="S66" s="137">
        <v>0.91791155285820825</v>
      </c>
      <c r="T66" s="136">
        <v>0.44853262730817356</v>
      </c>
      <c r="V66" s="69" t="s">
        <v>331</v>
      </c>
      <c r="W66" s="74">
        <v>1848.5715648294427</v>
      </c>
      <c r="X66" s="106">
        <v>264.8107525796504</v>
      </c>
      <c r="Y66" s="101">
        <v>-443.54826274330844</v>
      </c>
      <c r="Z66" s="75">
        <v>-14.897675872000036</v>
      </c>
      <c r="AA66" s="75">
        <v>-29.579007384400029</v>
      </c>
      <c r="AB66" s="75">
        <v>-86.048527457609453</v>
      </c>
      <c r="AC66" s="75">
        <v>-17.063994242300396</v>
      </c>
      <c r="AD66" s="76">
        <v>-295.95905778700035</v>
      </c>
      <c r="AE66" s="103">
        <v>-73.295382675394649</v>
      </c>
      <c r="AF66" s="101">
        <v>912.29895217955345</v>
      </c>
      <c r="AG66" s="75">
        <v>492.18898553270265</v>
      </c>
      <c r="AH66" s="75">
        <v>-214.83235730570595</v>
      </c>
      <c r="AI66" s="75">
        <v>83.019505180993292</v>
      </c>
      <c r="AJ66" s="75">
        <v>191.42523937959777</v>
      </c>
      <c r="AK66" s="75">
        <v>94.883625802500319</v>
      </c>
      <c r="AL66" s="75">
        <v>19.268373446720943</v>
      </c>
      <c r="AM66" s="75">
        <v>-88.649429582801531</v>
      </c>
      <c r="AN66" s="75">
        <v>334.99500972549868</v>
      </c>
      <c r="AO66" s="101">
        <v>1188.3055054889992</v>
      </c>
      <c r="AQ66" s="69" t="s">
        <v>331</v>
      </c>
      <c r="AR66" s="134">
        <v>0.92887287059482126</v>
      </c>
      <c r="AS66" s="135">
        <v>2.1408663764056923</v>
      </c>
      <c r="AT66" s="136">
        <v>-0.98577669575259375</v>
      </c>
      <c r="AU66" s="137">
        <v>0.9386351527121084</v>
      </c>
      <c r="AV66" s="137">
        <v>0.60471166635649443</v>
      </c>
      <c r="AW66" s="137">
        <v>-3.3281722522421231</v>
      </c>
      <c r="AX66" s="137">
        <v>-1.2955590565667641</v>
      </c>
      <c r="AY66" s="138">
        <v>-1.6118100025409365</v>
      </c>
      <c r="AZ66" s="139">
        <v>-2.6673239823469697</v>
      </c>
      <c r="BA66" s="136">
        <v>1.2856421357611669</v>
      </c>
      <c r="BB66" s="137">
        <v>1.4612077517218269</v>
      </c>
      <c r="BC66" s="137">
        <v>-0.79291813256728849</v>
      </c>
      <c r="BD66" s="137">
        <v>2.8979165069876078</v>
      </c>
      <c r="BE66" s="137">
        <v>2.1676603537134964</v>
      </c>
      <c r="BF66" s="137">
        <v>1.2600845895105683</v>
      </c>
      <c r="BG66" s="137">
        <v>2.2980680237184803</v>
      </c>
      <c r="BH66" s="137">
        <v>1.224374910736814</v>
      </c>
      <c r="BI66" s="137">
        <v>2.1102794572713357</v>
      </c>
      <c r="BJ66" s="136">
        <v>1.541680906068299</v>
      </c>
      <c r="BL66" s="69" t="s">
        <v>331</v>
      </c>
      <c r="BM66" s="74">
        <v>6977.3187854910502</v>
      </c>
      <c r="BN66" s="106">
        <v>127.30272531243008</v>
      </c>
      <c r="BO66" s="101">
        <v>-753.66229728623875</v>
      </c>
      <c r="BP66" s="75">
        <v>97.194590169099683</v>
      </c>
      <c r="BQ66" s="75">
        <v>90.238647522301108</v>
      </c>
      <c r="BR66" s="75">
        <v>-292.74483264503033</v>
      </c>
      <c r="BS66" s="75">
        <v>-142.3075456032002</v>
      </c>
      <c r="BT66" s="76">
        <v>-506.04315672939993</v>
      </c>
      <c r="BU66" s="103">
        <v>-1123.6218506992009</v>
      </c>
      <c r="BV66" s="101">
        <v>4686.8681224351167</v>
      </c>
      <c r="BW66" s="75">
        <v>1360.7194353172963</v>
      </c>
      <c r="BX66" s="75">
        <v>-453.06001115810068</v>
      </c>
      <c r="BY66" s="75">
        <v>959.85590491699986</v>
      </c>
      <c r="BZ66" s="75">
        <v>424.7348124802993</v>
      </c>
      <c r="CA66" s="75">
        <v>306.32213808799861</v>
      </c>
      <c r="CB66" s="75">
        <v>188.54388350884983</v>
      </c>
      <c r="CC66" s="75">
        <v>1138.5914244930027</v>
      </c>
      <c r="CD66" s="75">
        <v>761.16053478880349</v>
      </c>
      <c r="CE66" s="101">
        <v>4040.4320857290004</v>
      </c>
    </row>
    <row r="67" spans="1:83">
      <c r="A67" s="69" t="s">
        <v>332</v>
      </c>
      <c r="B67" s="134">
        <v>0.35835188677335594</v>
      </c>
      <c r="C67" s="135">
        <v>1.2064707970440347</v>
      </c>
      <c r="D67" s="136">
        <v>0.1967487947938773</v>
      </c>
      <c r="E67" s="137">
        <v>-0.54212874633371433</v>
      </c>
      <c r="F67" s="137">
        <v>1.009024744688003</v>
      </c>
      <c r="G67" s="137">
        <v>0.81237918834282663</v>
      </c>
      <c r="H67" s="137">
        <v>0.64701218004998839</v>
      </c>
      <c r="I67" s="138">
        <v>-0.27551951357769333</v>
      </c>
      <c r="J67" s="139">
        <v>-0.52776623450997429</v>
      </c>
      <c r="K67" s="136">
        <v>0.38134294080303111</v>
      </c>
      <c r="L67" s="137">
        <v>0.26774229492712021</v>
      </c>
      <c r="M67" s="137">
        <v>4.9276359843863915E-2</v>
      </c>
      <c r="N67" s="137">
        <v>0.22920695486834397</v>
      </c>
      <c r="O67" s="137">
        <v>2.3735626631033346</v>
      </c>
      <c r="P67" s="137">
        <v>0.18355126520175347</v>
      </c>
      <c r="Q67" s="137">
        <v>0.44740605317434845</v>
      </c>
      <c r="R67" s="137">
        <v>0.45710683023736376</v>
      </c>
      <c r="S67" s="137">
        <v>0.1652793223823501</v>
      </c>
      <c r="T67" s="136">
        <v>0.48959112654944903</v>
      </c>
      <c r="V67" s="69" t="s">
        <v>332</v>
      </c>
      <c r="W67" s="74">
        <v>2716.798356417683</v>
      </c>
      <c r="X67" s="106">
        <v>73.276461848489816</v>
      </c>
      <c r="Y67" s="101">
        <v>148.93881995759148</v>
      </c>
      <c r="Z67" s="75">
        <v>-56.663727780100089</v>
      </c>
      <c r="AA67" s="75">
        <v>151.48316405679907</v>
      </c>
      <c r="AB67" s="75">
        <v>69.07838272779918</v>
      </c>
      <c r="AC67" s="75">
        <v>70.148738140900605</v>
      </c>
      <c r="AD67" s="76">
        <v>-85.107737187801831</v>
      </c>
      <c r="AE67" s="103">
        <v>-216.3937293508061</v>
      </c>
      <c r="AF67" s="101">
        <v>1408.0764443441876</v>
      </c>
      <c r="AG67" s="75">
        <v>252.97268464589433</v>
      </c>
      <c r="AH67" s="75">
        <v>27.932427174098848</v>
      </c>
      <c r="AI67" s="75">
        <v>78.118616790205124</v>
      </c>
      <c r="AJ67" s="75">
        <v>475.16098493149912</v>
      </c>
      <c r="AK67" s="75">
        <v>45.182926068700908</v>
      </c>
      <c r="AL67" s="75">
        <v>37.55077076409907</v>
      </c>
      <c r="AM67" s="75">
        <v>430.28509366049548</v>
      </c>
      <c r="AN67" s="75">
        <v>60.872940309200203</v>
      </c>
      <c r="AO67" s="101">
        <v>1302.9003596180119</v>
      </c>
      <c r="AQ67" s="69" t="s">
        <v>332</v>
      </c>
      <c r="AR67" s="134">
        <v>1.0652647717270147</v>
      </c>
      <c r="AS67" s="135">
        <v>4.8194273062446058</v>
      </c>
      <c r="AT67" s="136">
        <v>-0.7472504788833545</v>
      </c>
      <c r="AU67" s="137">
        <v>0.47152681927977724</v>
      </c>
      <c r="AV67" s="137">
        <v>1.2398063936459147</v>
      </c>
      <c r="AW67" s="137">
        <v>-3.1802872591897846</v>
      </c>
      <c r="AX67" s="137">
        <v>-0.42140148990806869</v>
      </c>
      <c r="AY67" s="138">
        <v>-1.5273175196450772</v>
      </c>
      <c r="AZ67" s="139">
        <v>-2.44478250874679</v>
      </c>
      <c r="BA67" s="136">
        <v>1.0545987706611859</v>
      </c>
      <c r="BB67" s="137">
        <v>0.58828220397064701</v>
      </c>
      <c r="BC67" s="137">
        <v>-0.6866893047594691</v>
      </c>
      <c r="BD67" s="137">
        <v>1.2442092311734099</v>
      </c>
      <c r="BE67" s="137">
        <v>5.0623720318135668</v>
      </c>
      <c r="BF67" s="137">
        <v>1.1658010767633176</v>
      </c>
      <c r="BG67" s="137">
        <v>1.3834185147012956</v>
      </c>
      <c r="BH67" s="137">
        <v>0.98902133486999944</v>
      </c>
      <c r="BI67" s="137">
        <v>2.7104869301684431</v>
      </c>
      <c r="BJ67" s="136">
        <v>2.0850942825918928</v>
      </c>
      <c r="BL67" s="69" t="s">
        <v>332</v>
      </c>
      <c r="BM67" s="74">
        <v>8019.6770188456867</v>
      </c>
      <c r="BN67" s="106">
        <v>282.62437129038062</v>
      </c>
      <c r="BO67" s="101">
        <v>-571.04865514054836</v>
      </c>
      <c r="BP67" s="75">
        <v>48.787129135598661</v>
      </c>
      <c r="BQ67" s="75">
        <v>185.70572591329983</v>
      </c>
      <c r="BR67" s="75">
        <v>-281.57869775742984</v>
      </c>
      <c r="BS67" s="75">
        <v>-46.178343597999628</v>
      </c>
      <c r="BT67" s="76">
        <v>-477.78446883400102</v>
      </c>
      <c r="BU67" s="103">
        <v>-1022.1030143999014</v>
      </c>
      <c r="BV67" s="101">
        <v>3868.0733596536447</v>
      </c>
      <c r="BW67" s="75">
        <v>554.05924197059358</v>
      </c>
      <c r="BX67" s="75">
        <v>-392.13610653810611</v>
      </c>
      <c r="BY67" s="75">
        <v>419.80177842830017</v>
      </c>
      <c r="BZ67" s="75">
        <v>987.49463703839865</v>
      </c>
      <c r="CA67" s="75">
        <v>284.18694266340026</v>
      </c>
      <c r="CB67" s="75">
        <v>115.03827978075969</v>
      </c>
      <c r="CC67" s="75">
        <v>926.0847940458043</v>
      </c>
      <c r="CD67" s="75">
        <v>973.54379226449964</v>
      </c>
      <c r="CE67" s="101">
        <v>5462.1309574420156</v>
      </c>
    </row>
    <row r="68" spans="1:83">
      <c r="A68" s="69" t="s">
        <v>333</v>
      </c>
      <c r="B68" s="134">
        <v>-0.20505809379306461</v>
      </c>
      <c r="C68" s="135">
        <v>-2.6741339890266613</v>
      </c>
      <c r="D68" s="136">
        <v>5.1901880594473759E-2</v>
      </c>
      <c r="E68" s="137">
        <v>0.44273683072162395</v>
      </c>
      <c r="F68" s="137">
        <v>0.78565017269809356</v>
      </c>
      <c r="G68" s="137">
        <v>0.38253865531396869</v>
      </c>
      <c r="H68" s="137">
        <v>-0.33262808431282487</v>
      </c>
      <c r="I68" s="138">
        <v>-0.39698809371137012</v>
      </c>
      <c r="J68" s="139">
        <v>-0.44984932142987377</v>
      </c>
      <c r="K68" s="136">
        <v>-4.0533203017645292E-2</v>
      </c>
      <c r="L68" s="137">
        <v>0.50950154635833744</v>
      </c>
      <c r="M68" s="137">
        <v>-0.36794588459837518</v>
      </c>
      <c r="N68" s="137">
        <v>-0.46994897093965982</v>
      </c>
      <c r="O68" s="137">
        <v>-1.8073776127105257</v>
      </c>
      <c r="P68" s="137">
        <v>0.19504842120359189</v>
      </c>
      <c r="Q68" s="137">
        <v>0.37607461402742182</v>
      </c>
      <c r="R68" s="137">
        <v>0.19263103097835188</v>
      </c>
      <c r="S68" s="137">
        <v>-0.42088437382997723</v>
      </c>
      <c r="T68" s="136">
        <v>-0.41188456225567105</v>
      </c>
      <c r="V68" s="69" t="s">
        <v>333</v>
      </c>
      <c r="W68" s="74">
        <v>-1560.1923598890426</v>
      </c>
      <c r="X68" s="106">
        <v>-164.37627022035031</v>
      </c>
      <c r="Y68" s="101">
        <v>39.367020988924196</v>
      </c>
      <c r="Z68" s="75">
        <v>46.02433451070101</v>
      </c>
      <c r="AA68" s="75">
        <v>119.1384482630001</v>
      </c>
      <c r="AB68" s="75">
        <v>32.792351717809652</v>
      </c>
      <c r="AC68" s="75">
        <v>-36.296705549299077</v>
      </c>
      <c r="AD68" s="76">
        <v>-122.29140795330022</v>
      </c>
      <c r="AE68" s="103">
        <v>-183.47293592259666</v>
      </c>
      <c r="AF68" s="101">
        <v>-150.23615057399729</v>
      </c>
      <c r="AG68" s="75">
        <v>482.68454195121012</v>
      </c>
      <c r="AH68" s="75">
        <v>-208.67381632799516</v>
      </c>
      <c r="AI68" s="75">
        <v>-160.53574599550484</v>
      </c>
      <c r="AJ68" s="75">
        <v>-370.40495517139789</v>
      </c>
      <c r="AK68" s="75">
        <v>48.10119123090044</v>
      </c>
      <c r="AL68" s="75">
        <v>31.705145066400291</v>
      </c>
      <c r="AM68" s="75">
        <v>182.15684925229289</v>
      </c>
      <c r="AN68" s="75">
        <v>-155.26936057989951</v>
      </c>
      <c r="AO68" s="101">
        <v>-1101.4740241609979</v>
      </c>
      <c r="AQ68" s="69" t="s">
        <v>333</v>
      </c>
      <c r="AR68" s="134">
        <v>0.59026189045765509</v>
      </c>
      <c r="AS68" s="135">
        <v>5.4733135964478041</v>
      </c>
      <c r="AT68" s="136">
        <v>-0.20154402903036495</v>
      </c>
      <c r="AU68" s="137">
        <v>-0.31465763880993425</v>
      </c>
      <c r="AV68" s="137">
        <v>2.3131160349030733</v>
      </c>
      <c r="AW68" s="137">
        <v>1.7829524662316354</v>
      </c>
      <c r="AX68" s="137">
        <v>-0.62810216762473337</v>
      </c>
      <c r="AY68" s="138">
        <v>-1.7541414386756715</v>
      </c>
      <c r="AZ68" s="139">
        <v>-2.4285764941981203</v>
      </c>
      <c r="BA68" s="136">
        <v>0.78493198445628298</v>
      </c>
      <c r="BB68" s="137">
        <v>1.2418650559009814</v>
      </c>
      <c r="BC68" s="137">
        <v>-1.1125885920835077</v>
      </c>
      <c r="BD68" s="137">
        <v>0.5015067938447082</v>
      </c>
      <c r="BE68" s="137">
        <v>2.6938342069716015</v>
      </c>
      <c r="BF68" s="137">
        <v>0.88768242792243157</v>
      </c>
      <c r="BG68" s="137">
        <v>1.1730381538382018</v>
      </c>
      <c r="BH68" s="137">
        <v>0.72270982930791039</v>
      </c>
      <c r="BI68" s="137">
        <v>1.8305625552345717</v>
      </c>
      <c r="BJ68" s="136">
        <v>0.91830989160084364</v>
      </c>
      <c r="BL68" s="69" t="s">
        <v>333</v>
      </c>
      <c r="BM68" s="74">
        <v>4455.5217315314803</v>
      </c>
      <c r="BN68" s="106">
        <v>310.45022317095027</v>
      </c>
      <c r="BO68" s="101">
        <v>-153.25721178132517</v>
      </c>
      <c r="BP68" s="75">
        <v>-32.958495449400289</v>
      </c>
      <c r="BQ68" s="75">
        <v>345.53141471500021</v>
      </c>
      <c r="BR68" s="75">
        <v>150.73709165376931</v>
      </c>
      <c r="BS68" s="75">
        <v>-68.742925170599847</v>
      </c>
      <c r="BT68" s="76">
        <v>-547.82429753010001</v>
      </c>
      <c r="BU68" s="103">
        <v>-1010.5923553535977</v>
      </c>
      <c r="BV68" s="101">
        <v>2885.5185680573341</v>
      </c>
      <c r="BW68" s="75">
        <v>1167.9904002701078</v>
      </c>
      <c r="BX68" s="75">
        <v>-635.73582769359928</v>
      </c>
      <c r="BY68" s="75">
        <v>169.6600231570992</v>
      </c>
      <c r="BZ68" s="75">
        <v>527.8776107615995</v>
      </c>
      <c r="CA68" s="75">
        <v>217.4098064048012</v>
      </c>
      <c r="CB68" s="75">
        <v>98.114519276090505</v>
      </c>
      <c r="CC68" s="75">
        <v>679.81633821659489</v>
      </c>
      <c r="CD68" s="75">
        <v>660.38569766470027</v>
      </c>
      <c r="CE68" s="101">
        <v>2423.4025074380334</v>
      </c>
    </row>
    <row r="69" spans="1:83" s="232" customFormat="1">
      <c r="A69" s="95" t="s">
        <v>334</v>
      </c>
      <c r="B69" s="140">
        <v>0.4113419596345258</v>
      </c>
      <c r="C69" s="141">
        <v>1.2327189215257439</v>
      </c>
      <c r="D69" s="142">
        <v>4.9238068687840197E-3</v>
      </c>
      <c r="E69" s="143">
        <v>1.3249523703912525</v>
      </c>
      <c r="F69" s="143">
        <v>0.15836130982942453</v>
      </c>
      <c r="G69" s="143">
        <v>0.51698949976333175</v>
      </c>
      <c r="H69" s="143">
        <v>-0.23332380572794742</v>
      </c>
      <c r="I69" s="144">
        <v>-0.57988131956013822</v>
      </c>
      <c r="J69" s="145">
        <v>-2.2678741896342558E-2</v>
      </c>
      <c r="K69" s="142">
        <v>0.57571594469951748</v>
      </c>
      <c r="L69" s="143">
        <v>0.55415731445225269</v>
      </c>
      <c r="M69" s="143">
        <v>0.1928093683885912</v>
      </c>
      <c r="N69" s="143">
        <v>0.59612356047795689</v>
      </c>
      <c r="O69" s="143">
        <v>1.7105902638423931</v>
      </c>
      <c r="P69" s="143">
        <v>-0.41492002495895353</v>
      </c>
      <c r="Q69" s="143">
        <v>0.49515256241194905</v>
      </c>
      <c r="R69" s="143">
        <v>1.0105102783662501</v>
      </c>
      <c r="S69" s="143">
        <v>0.14350260020294936</v>
      </c>
      <c r="T69" s="142">
        <v>0.34619554135058017</v>
      </c>
      <c r="U69" s="234"/>
      <c r="V69" s="95" t="s">
        <v>334</v>
      </c>
      <c r="W69" s="92">
        <v>3123.2933275253745</v>
      </c>
      <c r="X69" s="108">
        <v>73.747668833820171</v>
      </c>
      <c r="Y69" s="100">
        <v>3.7365931726089912</v>
      </c>
      <c r="Z69" s="93">
        <v>138.3441087370993</v>
      </c>
      <c r="AA69" s="93">
        <v>24.203073293900161</v>
      </c>
      <c r="AB69" s="93">
        <v>44.487411156700546</v>
      </c>
      <c r="AC69" s="93">
        <v>-25.375835597500554</v>
      </c>
      <c r="AD69" s="94">
        <v>-177.92216441759956</v>
      </c>
      <c r="AE69" s="102">
        <v>-9.2080108204027056</v>
      </c>
      <c r="AF69" s="100">
        <v>2133.0238519273698</v>
      </c>
      <c r="AG69" s="93">
        <v>527.66473880539706</v>
      </c>
      <c r="AH69" s="93">
        <v>108.94598383829725</v>
      </c>
      <c r="AI69" s="93">
        <v>202.68031052490551</v>
      </c>
      <c r="AJ69" s="93">
        <v>344.23319192740018</v>
      </c>
      <c r="AK69" s="93">
        <v>-102.52364717550154</v>
      </c>
      <c r="AL69" s="93">
        <v>41.901055668860863</v>
      </c>
      <c r="AM69" s="93">
        <v>957.40518068321398</v>
      </c>
      <c r="AN69" s="93">
        <v>52.717037654794694</v>
      </c>
      <c r="AO69" s="100">
        <v>921.99322441197</v>
      </c>
      <c r="AP69" s="234"/>
      <c r="AQ69" s="95" t="s">
        <v>334</v>
      </c>
      <c r="AR69" s="140">
        <v>0.81033510547878773</v>
      </c>
      <c r="AS69" s="141">
        <v>4.2600568618556656</v>
      </c>
      <c r="AT69" s="142">
        <v>-0.33030488344683029</v>
      </c>
      <c r="AU69" s="143">
        <v>1.077742286631711</v>
      </c>
      <c r="AV69" s="143">
        <v>1.7633192113547302</v>
      </c>
      <c r="AW69" s="143">
        <v>0.70215087475811178</v>
      </c>
      <c r="AX69" s="143">
        <v>-7.9084501779025373E-2</v>
      </c>
      <c r="AY69" s="144">
        <v>-2.1845801613549765</v>
      </c>
      <c r="AZ69" s="145">
        <v>-1.1743609866947446</v>
      </c>
      <c r="BA69" s="142">
        <v>1.1682926397755367</v>
      </c>
      <c r="BB69" s="143">
        <v>1.8677345677521329</v>
      </c>
      <c r="BC69" s="143">
        <v>-0.50373875892953945</v>
      </c>
      <c r="BD69" s="143">
        <v>0.59790586253611888</v>
      </c>
      <c r="BE69" s="143">
        <v>3.2299356036176397</v>
      </c>
      <c r="BF69" s="143">
        <v>0.34926712218219524</v>
      </c>
      <c r="BG69" s="143">
        <v>1.5575542407861409</v>
      </c>
      <c r="BH69" s="143">
        <v>1.5720473790721279</v>
      </c>
      <c r="BI69" s="143">
        <v>0.80370690589799398</v>
      </c>
      <c r="BJ69" s="142">
        <v>0.87257368781819</v>
      </c>
      <c r="BK69" s="234"/>
      <c r="BL69" s="95" t="s">
        <v>334</v>
      </c>
      <c r="BM69" s="92">
        <v>6128.4708888834575</v>
      </c>
      <c r="BN69" s="108">
        <v>247.45861304161008</v>
      </c>
      <c r="BO69" s="100">
        <v>-251.50582862418378</v>
      </c>
      <c r="BP69" s="93">
        <v>112.80703959570019</v>
      </c>
      <c r="BQ69" s="93">
        <v>265.2456782292993</v>
      </c>
      <c r="BR69" s="93">
        <v>60.309618144699925</v>
      </c>
      <c r="BS69" s="93">
        <v>-8.587797248199422</v>
      </c>
      <c r="BT69" s="94">
        <v>-681.28036734570196</v>
      </c>
      <c r="BU69" s="102">
        <v>-482.37005876920011</v>
      </c>
      <c r="BV69" s="100">
        <v>4303.1630978771136</v>
      </c>
      <c r="BW69" s="93">
        <v>1755.5109509352042</v>
      </c>
      <c r="BX69" s="93">
        <v>-286.62776262130501</v>
      </c>
      <c r="BY69" s="93">
        <v>203.28268650059908</v>
      </c>
      <c r="BZ69" s="93">
        <v>640.41446106709918</v>
      </c>
      <c r="CA69" s="93">
        <v>85.64409592660013</v>
      </c>
      <c r="CB69" s="93">
        <v>130.42534494608117</v>
      </c>
      <c r="CC69" s="93">
        <v>1481.1976940132008</v>
      </c>
      <c r="CD69" s="93">
        <v>293.31562710959406</v>
      </c>
      <c r="CE69" s="100">
        <v>2311.7250653579831</v>
      </c>
    </row>
    <row r="70" spans="1:83">
      <c r="A70" s="69" t="s">
        <v>335</v>
      </c>
      <c r="B70" s="134">
        <v>0.45476268476773996</v>
      </c>
      <c r="C70" s="135">
        <v>0.63328965080033939</v>
      </c>
      <c r="D70" s="136">
        <v>0.46138722726172254</v>
      </c>
      <c r="E70" s="137">
        <v>0.62338268847028644</v>
      </c>
      <c r="F70" s="137">
        <v>1.0535382183403552</v>
      </c>
      <c r="G70" s="137">
        <v>-0.40458063347650342</v>
      </c>
      <c r="H70" s="137">
        <v>-0.35976477463410816</v>
      </c>
      <c r="I70" s="138">
        <v>0.64568032629177541</v>
      </c>
      <c r="J70" s="139">
        <v>0.36421101412869028</v>
      </c>
      <c r="K70" s="136">
        <v>0.50043251254499044</v>
      </c>
      <c r="L70" s="137">
        <v>0.5408832208731118</v>
      </c>
      <c r="M70" s="137">
        <v>1.7912526764951586E-2</v>
      </c>
      <c r="N70" s="137">
        <v>1.0022126926820807</v>
      </c>
      <c r="O70" s="137">
        <v>0.50702889888842861</v>
      </c>
      <c r="P70" s="137">
        <v>-8.8427228964338411E-2</v>
      </c>
      <c r="Q70" s="137">
        <v>0.90771978817860699</v>
      </c>
      <c r="R70" s="137">
        <v>1.1688397537287454</v>
      </c>
      <c r="S70" s="137">
        <v>-0.77155511852925462</v>
      </c>
      <c r="T70" s="136">
        <v>0.39890997841154352</v>
      </c>
      <c r="V70" s="69" t="s">
        <v>335</v>
      </c>
      <c r="W70" s="74">
        <v>3467.187703371048</v>
      </c>
      <c r="X70" s="106">
        <v>38.353722952299904</v>
      </c>
      <c r="Y70" s="101">
        <v>350.15614878831548</v>
      </c>
      <c r="Z70" s="75">
        <v>65.95254353080054</v>
      </c>
      <c r="AA70" s="75">
        <v>161.27198667979974</v>
      </c>
      <c r="AB70" s="75">
        <v>-34.994514622569113</v>
      </c>
      <c r="AC70" s="75">
        <v>-39.036011958300151</v>
      </c>
      <c r="AD70" s="76">
        <v>196.96214515859901</v>
      </c>
      <c r="AE70" s="103">
        <v>147.84322722450452</v>
      </c>
      <c r="AF70" s="101">
        <v>1864.7735675120493</v>
      </c>
      <c r="AG70" s="75">
        <v>517.87928929970076</v>
      </c>
      <c r="AH70" s="75">
        <v>10.140899990801699</v>
      </c>
      <c r="AI70" s="75">
        <v>342.78074517849745</v>
      </c>
      <c r="AJ70" s="75">
        <v>103.7780810835975</v>
      </c>
      <c r="AK70" s="75">
        <v>-21.759050708598807</v>
      </c>
      <c r="AL70" s="75">
        <v>77.193876534229275</v>
      </c>
      <c r="AM70" s="75">
        <v>1118.604538493295</v>
      </c>
      <c r="AN70" s="75">
        <v>-283.84481235950079</v>
      </c>
      <c r="AO70" s="101">
        <v>1066.0610368939815</v>
      </c>
      <c r="AQ70" s="69" t="s">
        <v>335</v>
      </c>
      <c r="AR70" s="134">
        <v>1.0218584116547635</v>
      </c>
      <c r="AS70" s="135">
        <v>0.34578357690602246</v>
      </c>
      <c r="AT70" s="136">
        <v>0.71624656188606917</v>
      </c>
      <c r="AU70" s="137">
        <v>1.8528108042364266</v>
      </c>
      <c r="AV70" s="137">
        <v>3.0380460507243745</v>
      </c>
      <c r="AW70" s="137">
        <v>1.3096643634915806</v>
      </c>
      <c r="AX70" s="137">
        <v>-0.28186640310187139</v>
      </c>
      <c r="AY70" s="138">
        <v>-0.6097756451790004</v>
      </c>
      <c r="AZ70" s="139">
        <v>-0.63712168794795021</v>
      </c>
      <c r="BA70" s="136">
        <v>1.4233604641288977</v>
      </c>
      <c r="BB70" s="137">
        <v>1.8851952823625062</v>
      </c>
      <c r="BC70" s="137">
        <v>-0.10876640155341732</v>
      </c>
      <c r="BD70" s="137">
        <v>1.3586119765528037</v>
      </c>
      <c r="BE70" s="137">
        <v>2.7612280318658033</v>
      </c>
      <c r="BF70" s="137">
        <v>-0.12592873416590322</v>
      </c>
      <c r="BG70" s="137">
        <v>2.2441432709902065</v>
      </c>
      <c r="BH70" s="137">
        <v>2.8560357670062597</v>
      </c>
      <c r="BI70" s="137">
        <v>-0.88384786559194684</v>
      </c>
      <c r="BJ70" s="136">
        <v>0.82274155810473371</v>
      </c>
      <c r="BL70" s="69" t="s">
        <v>335</v>
      </c>
      <c r="BM70" s="74">
        <v>7747.0870274250628</v>
      </c>
      <c r="BN70" s="106">
        <v>21.001583414259585</v>
      </c>
      <c r="BO70" s="101">
        <v>542.19858290744014</v>
      </c>
      <c r="BP70" s="75">
        <v>193.65725899850077</v>
      </c>
      <c r="BQ70" s="75">
        <v>456.09667229349907</v>
      </c>
      <c r="BR70" s="75">
        <v>111.36363097974026</v>
      </c>
      <c r="BS70" s="75">
        <v>-30.559814964199177</v>
      </c>
      <c r="BT70" s="76">
        <v>-188.3591644001026</v>
      </c>
      <c r="BU70" s="103">
        <v>-261.23144886930095</v>
      </c>
      <c r="BV70" s="101">
        <v>5255.6377132096095</v>
      </c>
      <c r="BW70" s="75">
        <v>1781.2012547022023</v>
      </c>
      <c r="BX70" s="75">
        <v>-61.654505324797356</v>
      </c>
      <c r="BY70" s="75">
        <v>463.04392649810325</v>
      </c>
      <c r="BZ70" s="75">
        <v>552.76730277109891</v>
      </c>
      <c r="CA70" s="75">
        <v>-30.998580584498995</v>
      </c>
      <c r="CB70" s="75">
        <v>188.3508480335895</v>
      </c>
      <c r="CC70" s="75">
        <v>2688.4516620892973</v>
      </c>
      <c r="CD70" s="75">
        <v>-325.52419497540541</v>
      </c>
      <c r="CE70" s="101">
        <v>2189.4805967629654</v>
      </c>
    </row>
    <row r="71" spans="1:83">
      <c r="A71" s="69" t="s">
        <v>336</v>
      </c>
      <c r="B71" s="134">
        <v>0.25400850527712571</v>
      </c>
      <c r="C71" s="135">
        <v>2.7731721376297092</v>
      </c>
      <c r="D71" s="136">
        <v>-0.44364093661508619</v>
      </c>
      <c r="E71" s="137">
        <v>0.42567013261447517</v>
      </c>
      <c r="F71" s="137">
        <v>-0.49564521477225565</v>
      </c>
      <c r="G71" s="137">
        <v>-0.93735769435316918</v>
      </c>
      <c r="H71" s="137">
        <v>-1.27828078013007</v>
      </c>
      <c r="I71" s="138">
        <v>-0.28642496622733882</v>
      </c>
      <c r="J71" s="139">
        <v>-0.15676774279003158</v>
      </c>
      <c r="K71" s="136">
        <v>0.16866730555238352</v>
      </c>
      <c r="L71" s="137">
        <v>0.47805835681218323</v>
      </c>
      <c r="M71" s="137">
        <v>-0.42785292008123976</v>
      </c>
      <c r="N71" s="137">
        <v>-7.3822473514961739E-2</v>
      </c>
      <c r="O71" s="137">
        <v>0.39052444161342681</v>
      </c>
      <c r="P71" s="137">
        <v>-0.27112327672336178</v>
      </c>
      <c r="Q71" s="137">
        <v>1.1434626618212151</v>
      </c>
      <c r="R71" s="137">
        <v>9.1663373371164703E-2</v>
      </c>
      <c r="S71" s="137">
        <v>0.653788986301862</v>
      </c>
      <c r="T71" s="136">
        <v>0.57651757018082339</v>
      </c>
      <c r="V71" s="69" t="s">
        <v>336</v>
      </c>
      <c r="W71" s="74">
        <v>1945.4108014206868</v>
      </c>
      <c r="X71" s="106">
        <v>169.01437114835971</v>
      </c>
      <c r="Y71" s="101">
        <v>-338.24156397501065</v>
      </c>
      <c r="Z71" s="75">
        <v>45.315721953300454</v>
      </c>
      <c r="AA71" s="75">
        <v>-76.670992115799891</v>
      </c>
      <c r="AB71" s="75">
        <v>-80.749454550110386</v>
      </c>
      <c r="AC71" s="75">
        <v>-138.19992494570033</v>
      </c>
      <c r="AD71" s="76">
        <v>-87.936914316698676</v>
      </c>
      <c r="AE71" s="103">
        <v>-63.868091522999748</v>
      </c>
      <c r="AF71" s="101">
        <v>631.65425348031567</v>
      </c>
      <c r="AG71" s="75">
        <v>460.20215146359988</v>
      </c>
      <c r="AH71" s="75">
        <v>-242.26570161889686</v>
      </c>
      <c r="AI71" s="75">
        <v>-25.502103309998347</v>
      </c>
      <c r="AJ71" s="75">
        <v>80.337364015202184</v>
      </c>
      <c r="AK71" s="75">
        <v>-66.655582593099098</v>
      </c>
      <c r="AL71" s="75">
        <v>98.12449355508943</v>
      </c>
      <c r="AM71" s="75">
        <v>88.749151235097088</v>
      </c>
      <c r="AN71" s="75">
        <v>238.66448073330685</v>
      </c>
      <c r="AO71" s="101">
        <v>1546.8518322900054</v>
      </c>
      <c r="AQ71" s="69" t="s">
        <v>336</v>
      </c>
      <c r="AR71" s="134">
        <v>0.91682517711539901</v>
      </c>
      <c r="AS71" s="135">
        <v>1.8991612652489609</v>
      </c>
      <c r="AT71" s="136">
        <v>7.2536552728186265E-2</v>
      </c>
      <c r="AU71" s="137">
        <v>2.8439142219101488</v>
      </c>
      <c r="AV71" s="137">
        <v>1.5031509958925549</v>
      </c>
      <c r="AW71" s="137">
        <v>-0.4487035843491971</v>
      </c>
      <c r="AX71" s="137">
        <v>-2.1893906947614394</v>
      </c>
      <c r="AY71" s="138">
        <v>-0.62064454497424704</v>
      </c>
      <c r="AZ71" s="139">
        <v>-0.26653105585627834</v>
      </c>
      <c r="BA71" s="136">
        <v>1.2084771303934039</v>
      </c>
      <c r="BB71" s="137">
        <v>2.0989040240348755</v>
      </c>
      <c r="BC71" s="137">
        <v>-0.58514198458348154</v>
      </c>
      <c r="BD71" s="137">
        <v>1.0521679450958832</v>
      </c>
      <c r="BE71" s="137">
        <v>0.77068049621893397</v>
      </c>
      <c r="BF71" s="137">
        <v>-0.57919872738844136</v>
      </c>
      <c r="BG71" s="137">
        <v>2.952650483028485</v>
      </c>
      <c r="BH71" s="137">
        <v>2.4818654722776889</v>
      </c>
      <c r="BI71" s="137">
        <v>-0.40045483263948523</v>
      </c>
      <c r="BJ71" s="136">
        <v>0.9099561866305228</v>
      </c>
      <c r="BL71" s="69" t="s">
        <v>336</v>
      </c>
      <c r="BM71" s="74">
        <v>6975.6994724280667</v>
      </c>
      <c r="BN71" s="106">
        <v>116.73949271412948</v>
      </c>
      <c r="BO71" s="101">
        <v>55.018198974838015</v>
      </c>
      <c r="BP71" s="75">
        <v>295.63670873190131</v>
      </c>
      <c r="BQ71" s="75">
        <v>227.94251612090011</v>
      </c>
      <c r="BR71" s="75">
        <v>-38.464206298169302</v>
      </c>
      <c r="BS71" s="75">
        <v>-238.90847805080011</v>
      </c>
      <c r="BT71" s="76">
        <v>-191.18834152899944</v>
      </c>
      <c r="BU71" s="103">
        <v>-108.7058110414946</v>
      </c>
      <c r="BV71" s="101">
        <v>4479.2155223457376</v>
      </c>
      <c r="BW71" s="75">
        <v>1988.4307215199078</v>
      </c>
      <c r="BX71" s="75">
        <v>-331.85263411779306</v>
      </c>
      <c r="BY71" s="75">
        <v>359.42320639789978</v>
      </c>
      <c r="BZ71" s="75">
        <v>157.94368185480198</v>
      </c>
      <c r="CA71" s="75">
        <v>-142.837089246299</v>
      </c>
      <c r="CB71" s="75">
        <v>248.92457082457986</v>
      </c>
      <c r="CC71" s="75">
        <v>2346.9157196638989</v>
      </c>
      <c r="CD71" s="75">
        <v>-147.73265455129876</v>
      </c>
      <c r="CE71" s="101">
        <v>2433.432069434959</v>
      </c>
    </row>
    <row r="72" spans="1:83">
      <c r="A72" s="69" t="s">
        <v>337</v>
      </c>
      <c r="B72" s="134">
        <v>0.34064891613720949</v>
      </c>
      <c r="C72" s="135">
        <v>-3.9600451951641524</v>
      </c>
      <c r="D72" s="136">
        <v>-0.26259801748709233</v>
      </c>
      <c r="E72" s="137">
        <v>-0.23591919497812919</v>
      </c>
      <c r="F72" s="137">
        <v>-0.13645430171481676</v>
      </c>
      <c r="G72" s="137">
        <v>-0.41585974302538187</v>
      </c>
      <c r="H72" s="137">
        <v>-0.40438465374081911</v>
      </c>
      <c r="I72" s="138">
        <v>-0.24318296932415162</v>
      </c>
      <c r="J72" s="139">
        <v>-0.17717997698725174</v>
      </c>
      <c r="K72" s="136">
        <v>0.36711682572396764</v>
      </c>
      <c r="L72" s="137">
        <v>0.13277266207092353</v>
      </c>
      <c r="M72" s="137">
        <v>0.12256034117792414</v>
      </c>
      <c r="N72" s="137">
        <v>0.58292166236975085</v>
      </c>
      <c r="O72" s="137">
        <v>0.48224332381234802</v>
      </c>
      <c r="P72" s="137">
        <v>-0.49620991835663819</v>
      </c>
      <c r="Q72" s="137">
        <v>2.5065900879650549E-2</v>
      </c>
      <c r="R72" s="137">
        <v>0.67810929716012325</v>
      </c>
      <c r="S72" s="137">
        <v>0.92847585143227551</v>
      </c>
      <c r="T72" s="136">
        <v>0.65141236177939099</v>
      </c>
      <c r="V72" s="69" t="s">
        <v>337</v>
      </c>
      <c r="W72" s="74">
        <v>2615.6029691642616</v>
      </c>
      <c r="X72" s="106">
        <v>-248.04284822335012</v>
      </c>
      <c r="Y72" s="101">
        <v>-199.3222627001669</v>
      </c>
      <c r="Z72" s="75">
        <v>-25.22224504390033</v>
      </c>
      <c r="AA72" s="75">
        <v>-21.003394259900233</v>
      </c>
      <c r="AB72" s="75">
        <v>-35.488777348680742</v>
      </c>
      <c r="AC72" s="75">
        <v>-43.160744155100474</v>
      </c>
      <c r="AD72" s="76">
        <v>-74.447101892601495</v>
      </c>
      <c r="AE72" s="103">
        <v>-72.070993158304191</v>
      </c>
      <c r="AF72" s="101">
        <v>1377.1609611741151</v>
      </c>
      <c r="AG72" s="75">
        <v>128.42442423300236</v>
      </c>
      <c r="AH72" s="75">
        <v>69.101148676898447</v>
      </c>
      <c r="AI72" s="75">
        <v>201.22265618649544</v>
      </c>
      <c r="AJ72" s="75">
        <v>99.592883053297555</v>
      </c>
      <c r="AK72" s="75">
        <v>-121.66231957049968</v>
      </c>
      <c r="AL72" s="75">
        <v>2.1755876059014554</v>
      </c>
      <c r="AM72" s="75">
        <v>657.15221750469937</v>
      </c>
      <c r="AN72" s="75">
        <v>341.15436348429648</v>
      </c>
      <c r="AO72" s="101">
        <v>1757.8781120720087</v>
      </c>
      <c r="AQ72" s="69" t="s">
        <v>337</v>
      </c>
      <c r="AR72" s="134">
        <v>1.4686669625519455</v>
      </c>
      <c r="AS72" s="135">
        <v>0.55282571502408562</v>
      </c>
      <c r="AT72" s="136">
        <v>-0.24202820771140887</v>
      </c>
      <c r="AU72" s="137">
        <v>2.149034290363927</v>
      </c>
      <c r="AV72" s="137">
        <v>0.57448198854932464</v>
      </c>
      <c r="AW72" s="137">
        <v>-1.2404906488682421</v>
      </c>
      <c r="AX72" s="137">
        <v>-2.2598104684797948</v>
      </c>
      <c r="AY72" s="138">
        <v>-0.46718478673256625</v>
      </c>
      <c r="AZ72" s="139">
        <v>6.6404000443220923E-3</v>
      </c>
      <c r="BA72" s="136">
        <v>1.621220814739921</v>
      </c>
      <c r="BB72" s="137">
        <v>1.7162177544964408</v>
      </c>
      <c r="BC72" s="137">
        <v>-9.5705053626038428E-2</v>
      </c>
      <c r="BD72" s="137">
        <v>2.1211401696813681</v>
      </c>
      <c r="BE72" s="137">
        <v>3.12041568245085</v>
      </c>
      <c r="BF72" s="137">
        <v>-1.26511543772867</v>
      </c>
      <c r="BG72" s="137">
        <v>2.5926316488575241</v>
      </c>
      <c r="BH72" s="137">
        <v>2.9784361067904275</v>
      </c>
      <c r="BI72" s="137">
        <v>0.94918222587370149</v>
      </c>
      <c r="BJ72" s="136">
        <v>1.9873663328726199</v>
      </c>
      <c r="BL72" s="69" t="s">
        <v>337</v>
      </c>
      <c r="BM72" s="74">
        <v>11151.494801481371</v>
      </c>
      <c r="BN72" s="106">
        <v>33.07291471112967</v>
      </c>
      <c r="BO72" s="101">
        <v>-183.67108471425308</v>
      </c>
      <c r="BP72" s="75">
        <v>224.39012917729997</v>
      </c>
      <c r="BQ72" s="75">
        <v>87.800673597999776</v>
      </c>
      <c r="BR72" s="75">
        <v>-106.7453353646597</v>
      </c>
      <c r="BS72" s="75">
        <v>-245.77251665660151</v>
      </c>
      <c r="BT72" s="76">
        <v>-143.34403546830072</v>
      </c>
      <c r="BU72" s="103">
        <v>2.6961317227978725</v>
      </c>
      <c r="BV72" s="101">
        <v>6006.6126340938499</v>
      </c>
      <c r="BW72" s="75">
        <v>1634.1706038017001</v>
      </c>
      <c r="BX72" s="75">
        <v>-54.077669112899457</v>
      </c>
      <c r="BY72" s="75">
        <v>721.18160857990006</v>
      </c>
      <c r="BZ72" s="75">
        <v>627.94152007949742</v>
      </c>
      <c r="CA72" s="75">
        <v>-312.60060004769912</v>
      </c>
      <c r="CB72" s="75">
        <v>219.39501336408102</v>
      </c>
      <c r="CC72" s="75">
        <v>2821.9110879163054</v>
      </c>
      <c r="CD72" s="75">
        <v>348.69106951289723</v>
      </c>
      <c r="CE72" s="101">
        <v>5292.7842056679656</v>
      </c>
    </row>
    <row r="73" spans="1:83" s="232" customFormat="1">
      <c r="A73" s="95" t="s">
        <v>338</v>
      </c>
      <c r="B73" s="140">
        <v>3.320840890193022E-2</v>
      </c>
      <c r="C73" s="141">
        <v>1.9982227435766609</v>
      </c>
      <c r="D73" s="142">
        <v>-0.39709905046533267</v>
      </c>
      <c r="E73" s="143">
        <v>0.26089921653811299</v>
      </c>
      <c r="F73" s="143">
        <v>-1.4760340946317396</v>
      </c>
      <c r="G73" s="143">
        <v>-0.58392773049593671</v>
      </c>
      <c r="H73" s="143">
        <v>-0.2772955721560999</v>
      </c>
      <c r="I73" s="144">
        <v>-7.3557040043148447E-2</v>
      </c>
      <c r="J73" s="145">
        <v>-5.2753247386483348E-2</v>
      </c>
      <c r="K73" s="142">
        <v>-0.17490764800707215</v>
      </c>
      <c r="L73" s="143">
        <v>-0.2205739347355018</v>
      </c>
      <c r="M73" s="143">
        <v>-9.984098776180117E-2</v>
      </c>
      <c r="N73" s="143">
        <v>4.0617392777164696E-2</v>
      </c>
      <c r="O73" s="143">
        <v>-0.27671620329254853</v>
      </c>
      <c r="P73" s="143">
        <v>0.35831562033352693</v>
      </c>
      <c r="Q73" s="143">
        <v>-3.8171136834797004E-3</v>
      </c>
      <c r="R73" s="143">
        <v>0.10137249315533836</v>
      </c>
      <c r="S73" s="143">
        <v>-1.4324384960471614</v>
      </c>
      <c r="T73" s="142">
        <v>0.41096066658106167</v>
      </c>
      <c r="U73" s="234"/>
      <c r="V73" s="95" t="s">
        <v>338</v>
      </c>
      <c r="W73" s="92">
        <v>255.85256987158209</v>
      </c>
      <c r="X73" s="108">
        <v>120.20496654721046</v>
      </c>
      <c r="Y73" s="100">
        <v>-300.62235004846298</v>
      </c>
      <c r="Z73" s="93">
        <v>27.827067629099474</v>
      </c>
      <c r="AA73" s="93">
        <v>-226.88491643549969</v>
      </c>
      <c r="AB73" s="93">
        <v>-49.62419046524883</v>
      </c>
      <c r="AC73" s="93">
        <v>-29.476601631999074</v>
      </c>
      <c r="AD73" s="94">
        <v>-22.463709144798486</v>
      </c>
      <c r="AE73" s="102">
        <v>-21.420267970497662</v>
      </c>
      <c r="AF73" s="100">
        <v>-658.53772961272625</v>
      </c>
      <c r="AG73" s="93">
        <v>-213.63352022740582</v>
      </c>
      <c r="AH73" s="93">
        <v>-56.360666643900913</v>
      </c>
      <c r="AI73" s="93">
        <v>14.102722877301858</v>
      </c>
      <c r="AJ73" s="93">
        <v>-57.423015254698839</v>
      </c>
      <c r="AK73" s="93">
        <v>87.417023694000818</v>
      </c>
      <c r="AL73" s="93">
        <v>-0.33138832109034411</v>
      </c>
      <c r="AM73" s="93">
        <v>98.905731123799342</v>
      </c>
      <c r="AN73" s="93">
        <v>-531.21461686069961</v>
      </c>
      <c r="AO73" s="100">
        <v>1116.2279509560321</v>
      </c>
      <c r="AP73" s="234"/>
      <c r="AQ73" s="95" t="s">
        <v>338</v>
      </c>
      <c r="AR73" s="140">
        <v>1.0865516897366811</v>
      </c>
      <c r="AS73" s="141">
        <v>1.3131883055274685</v>
      </c>
      <c r="AT73" s="142">
        <v>-0.64305831038159456</v>
      </c>
      <c r="AU73" s="143">
        <v>1.0763271283374065</v>
      </c>
      <c r="AV73" s="143">
        <v>-1.0667037199474372</v>
      </c>
      <c r="AW73" s="143">
        <v>-2.3221589920777053</v>
      </c>
      <c r="AX73" s="143">
        <v>-2.3028890689571146</v>
      </c>
      <c r="AY73" s="144">
        <v>3.9713430851939791E-2</v>
      </c>
      <c r="AZ73" s="145">
        <v>-2.344292503293488E-2</v>
      </c>
      <c r="BA73" s="142">
        <v>0.86279433826192964</v>
      </c>
      <c r="BB73" s="143">
        <v>0.93253327492626159</v>
      </c>
      <c r="BC73" s="143">
        <v>-0.3875126961237263</v>
      </c>
      <c r="BD73" s="143">
        <v>1.5572126423667676</v>
      </c>
      <c r="BE73" s="143">
        <v>1.1055628687195229</v>
      </c>
      <c r="BF73" s="143">
        <v>-0.49848119697171178</v>
      </c>
      <c r="BG73" s="143">
        <v>2.0832477544272088</v>
      </c>
      <c r="BH73" s="143">
        <v>2.051586147626705</v>
      </c>
      <c r="BI73" s="143">
        <v>-0.63943771223372581</v>
      </c>
      <c r="BJ73" s="142">
        <v>2.0531906973823233</v>
      </c>
      <c r="BK73" s="234"/>
      <c r="BL73" s="95" t="s">
        <v>338</v>
      </c>
      <c r="BM73" s="92">
        <v>8284.0540438275784</v>
      </c>
      <c r="BN73" s="108">
        <v>79.530212424519959</v>
      </c>
      <c r="BO73" s="100">
        <v>-488.03002793532505</v>
      </c>
      <c r="BP73" s="93">
        <v>113.87308806930014</v>
      </c>
      <c r="BQ73" s="93">
        <v>-163.28731613140008</v>
      </c>
      <c r="BR73" s="93">
        <v>-200.85693698660907</v>
      </c>
      <c r="BS73" s="93">
        <v>-249.87328269110003</v>
      </c>
      <c r="BT73" s="94">
        <v>12.114419804500358</v>
      </c>
      <c r="BU73" s="102">
        <v>-9.5161254272970837</v>
      </c>
      <c r="BV73" s="100">
        <v>3215.0510525537538</v>
      </c>
      <c r="BW73" s="93">
        <v>892.87234476889716</v>
      </c>
      <c r="BX73" s="93">
        <v>-219.38431959509762</v>
      </c>
      <c r="BY73" s="93">
        <v>532.60402093229641</v>
      </c>
      <c r="BZ73" s="93">
        <v>226.2853128973984</v>
      </c>
      <c r="CA73" s="93">
        <v>-122.65992917819676</v>
      </c>
      <c r="CB73" s="93">
        <v>177.16256937412982</v>
      </c>
      <c r="CC73" s="93">
        <v>1963.4116383568908</v>
      </c>
      <c r="CD73" s="93">
        <v>-235.24058500259707</v>
      </c>
      <c r="CE73" s="100">
        <v>5487.0189322120277</v>
      </c>
    </row>
    <row r="74" spans="1:83">
      <c r="A74" s="69" t="s">
        <v>339</v>
      </c>
      <c r="B74" s="134">
        <v>0.38780965109548315</v>
      </c>
      <c r="C74" s="135">
        <v>0.72982270007135863</v>
      </c>
      <c r="D74" s="136">
        <v>-6.4058811035383467E-2</v>
      </c>
      <c r="E74" s="137">
        <v>-0.12781321026705816</v>
      </c>
      <c r="F74" s="137">
        <v>-0.33826668862541043</v>
      </c>
      <c r="G74" s="137">
        <v>1.1864057416820728</v>
      </c>
      <c r="H74" s="137">
        <v>-0.50008547512280233</v>
      </c>
      <c r="I74" s="138">
        <v>-0.10037430171885298</v>
      </c>
      <c r="J74" s="139">
        <v>0.56189011538150258</v>
      </c>
      <c r="K74" s="136">
        <v>0.66959508185695515</v>
      </c>
      <c r="L74" s="137">
        <v>0.16251757294354352</v>
      </c>
      <c r="M74" s="137">
        <v>0.31380964966671865</v>
      </c>
      <c r="N74" s="137">
        <v>1.0736477050832027</v>
      </c>
      <c r="O74" s="137">
        <v>0.69114173306021875</v>
      </c>
      <c r="P74" s="137">
        <v>-6.3107208403412329E-5</v>
      </c>
      <c r="Q74" s="137">
        <v>0.68652408918512542</v>
      </c>
      <c r="R74" s="137">
        <v>1.4267140204270889</v>
      </c>
      <c r="S74" s="137">
        <v>0.58456836426310499</v>
      </c>
      <c r="T74" s="136">
        <v>9.0817203375315181E-2</v>
      </c>
      <c r="V74" s="69" t="s">
        <v>339</v>
      </c>
      <c r="W74" s="74">
        <v>2988.8528000916122</v>
      </c>
      <c r="X74" s="106">
        <v>44.780453351850156</v>
      </c>
      <c r="Y74" s="101">
        <v>-48.30290805704135</v>
      </c>
      <c r="Z74" s="75">
        <v>-13.667906746699373</v>
      </c>
      <c r="AA74" s="75">
        <v>-51.228348163100236</v>
      </c>
      <c r="AB74" s="75">
        <v>100.23610345374982</v>
      </c>
      <c r="AC74" s="75">
        <v>-53.011826246500277</v>
      </c>
      <c r="AD74" s="76">
        <v>-30.63093035449856</v>
      </c>
      <c r="AE74" s="103">
        <v>228.03311914679944</v>
      </c>
      <c r="AF74" s="101">
        <v>2516.6558945089928</v>
      </c>
      <c r="AG74" s="75">
        <v>157.05672449500707</v>
      </c>
      <c r="AH74" s="75">
        <v>176.97003057839902</v>
      </c>
      <c r="AI74" s="75">
        <v>372.93152122790343</v>
      </c>
      <c r="AJ74" s="75">
        <v>143.0260325427007</v>
      </c>
      <c r="AK74" s="75">
        <v>-1.5451214003405767E-2</v>
      </c>
      <c r="AL74" s="75">
        <v>59.599320324759901</v>
      </c>
      <c r="AM74" s="75">
        <v>1393.4079731027014</v>
      </c>
      <c r="AN74" s="75">
        <v>213.67974345150287</v>
      </c>
      <c r="AO74" s="101">
        <v>247.68624114099657</v>
      </c>
      <c r="AQ74" s="69" t="s">
        <v>339</v>
      </c>
      <c r="AR74" s="134">
        <v>1.0191775691055671</v>
      </c>
      <c r="AS74" s="135">
        <v>1.4103735514082283</v>
      </c>
      <c r="AT74" s="136">
        <v>-1.1627277359094967</v>
      </c>
      <c r="AU74" s="137">
        <v>0.3217498087365156</v>
      </c>
      <c r="AV74" s="137">
        <v>-2.4293066495684079</v>
      </c>
      <c r="AW74" s="137">
        <v>-0.76180495986459817</v>
      </c>
      <c r="AX74" s="137">
        <v>-2.4404733190400152</v>
      </c>
      <c r="AY74" s="138">
        <v>-0.70184935602554122</v>
      </c>
      <c r="AZ74" s="139">
        <v>0.17347264625717784</v>
      </c>
      <c r="BA74" s="136">
        <v>1.0325668358689866</v>
      </c>
      <c r="BB74" s="137">
        <v>0.55269372979471765</v>
      </c>
      <c r="BC74" s="137">
        <v>-9.281499994436837E-2</v>
      </c>
      <c r="BD74" s="137">
        <v>1.6290401850623581</v>
      </c>
      <c r="BE74" s="137">
        <v>1.2907721215870138</v>
      </c>
      <c r="BF74" s="137">
        <v>-0.41047973649465108</v>
      </c>
      <c r="BG74" s="137">
        <v>1.8594752284998961</v>
      </c>
      <c r="BH74" s="137">
        <v>2.3117104903322749</v>
      </c>
      <c r="BI74" s="137">
        <v>0.71849137697901355</v>
      </c>
      <c r="BJ74" s="136">
        <v>1.7400214535128411</v>
      </c>
      <c r="BL74" s="69" t="s">
        <v>339</v>
      </c>
      <c r="BM74" s="74">
        <v>7805.7191405481426</v>
      </c>
      <c r="BN74" s="106">
        <v>85.956942824070211</v>
      </c>
      <c r="BO74" s="101">
        <v>-886.48908478068188</v>
      </c>
      <c r="BP74" s="75">
        <v>34.252637791800225</v>
      </c>
      <c r="BQ74" s="75">
        <v>-375.78765097430005</v>
      </c>
      <c r="BR74" s="75">
        <v>-65.626318910290138</v>
      </c>
      <c r="BS74" s="75">
        <v>-263.84909697930016</v>
      </c>
      <c r="BT74" s="76">
        <v>-215.47865570859722</v>
      </c>
      <c r="BU74" s="103">
        <v>70.673766494997835</v>
      </c>
      <c r="BV74" s="101">
        <v>3866.9333795506973</v>
      </c>
      <c r="BW74" s="75">
        <v>532.04977996420348</v>
      </c>
      <c r="BX74" s="75">
        <v>-52.555189007500303</v>
      </c>
      <c r="BY74" s="75">
        <v>562.75479698170238</v>
      </c>
      <c r="BZ74" s="75">
        <v>265.5332643565016</v>
      </c>
      <c r="CA74" s="75">
        <v>-100.91632968360136</v>
      </c>
      <c r="CB74" s="75">
        <v>159.56801316466044</v>
      </c>
      <c r="CC74" s="75">
        <v>2238.2150729662972</v>
      </c>
      <c r="CD74" s="75">
        <v>262.28397080840659</v>
      </c>
      <c r="CE74" s="101">
        <v>4668.6441364590428</v>
      </c>
    </row>
    <row r="75" spans="1:83">
      <c r="A75" s="69" t="s">
        <v>340</v>
      </c>
      <c r="B75" s="134">
        <v>0.27250245147532048</v>
      </c>
      <c r="C75" s="135">
        <v>1.203549106044477</v>
      </c>
      <c r="D75" s="136">
        <v>2.8583031890550004E-2</v>
      </c>
      <c r="E75" s="137">
        <v>0.35457596359853571</v>
      </c>
      <c r="F75" s="137">
        <v>1.0295816344706443</v>
      </c>
      <c r="G75" s="137">
        <v>0.56363882908370133</v>
      </c>
      <c r="H75" s="137">
        <v>-0.79217890968908966</v>
      </c>
      <c r="I75" s="138">
        <v>-0.44727225372096502</v>
      </c>
      <c r="J75" s="139">
        <v>0.82538919238275277</v>
      </c>
      <c r="K75" s="136">
        <v>0.4441735740779329</v>
      </c>
      <c r="L75" s="137">
        <v>0.81641202727209539</v>
      </c>
      <c r="M75" s="137">
        <v>-0.39422456078388457</v>
      </c>
      <c r="N75" s="137">
        <v>1.0698937347411119</v>
      </c>
      <c r="O75" s="137">
        <v>1.2406594446238151</v>
      </c>
      <c r="P75" s="137">
        <v>-0.40803281703589711</v>
      </c>
      <c r="Q75" s="137">
        <v>1.8457660197766623</v>
      </c>
      <c r="R75" s="137">
        <v>0.56388545522292333</v>
      </c>
      <c r="S75" s="137">
        <v>-0.38295195078457134</v>
      </c>
      <c r="T75" s="136">
        <v>-1.8486643499460165E-3</v>
      </c>
      <c r="V75" s="69" t="s">
        <v>340</v>
      </c>
      <c r="W75" s="74">
        <v>2108.3237742399797</v>
      </c>
      <c r="X75" s="106">
        <v>74.386307801220028</v>
      </c>
      <c r="Y75" s="101">
        <v>21.538943905601627</v>
      </c>
      <c r="Z75" s="75">
        <v>37.868675460398663</v>
      </c>
      <c r="AA75" s="75">
        <v>155.3961817950003</v>
      </c>
      <c r="AB75" s="75">
        <v>48.18523811140949</v>
      </c>
      <c r="AC75" s="75">
        <v>-83.555397320000338</v>
      </c>
      <c r="AD75" s="76">
        <v>-136.35575414120103</v>
      </c>
      <c r="AE75" s="103">
        <v>336.85169817409769</v>
      </c>
      <c r="AF75" s="101">
        <v>1680.5932753471425</v>
      </c>
      <c r="AG75" s="75">
        <v>790.26151708509133</v>
      </c>
      <c r="AH75" s="75">
        <v>-223.01693042139959</v>
      </c>
      <c r="AI75" s="75">
        <v>375.61755064199679</v>
      </c>
      <c r="AJ75" s="75">
        <v>258.51861788670067</v>
      </c>
      <c r="AK75" s="75">
        <v>-99.902983468597085</v>
      </c>
      <c r="AL75" s="75">
        <v>161.33683062178898</v>
      </c>
      <c r="AM75" s="75">
        <v>558.57900793680164</v>
      </c>
      <c r="AN75" s="75">
        <v>-140.80033493520023</v>
      </c>
      <c r="AO75" s="101">
        <v>-5.0464509880403057</v>
      </c>
      <c r="AQ75" s="69" t="s">
        <v>340</v>
      </c>
      <c r="AR75" s="134">
        <v>1.0378126667221377</v>
      </c>
      <c r="AS75" s="135">
        <v>-0.1384358767447802</v>
      </c>
      <c r="AT75" s="136">
        <v>-0.69391459947182321</v>
      </c>
      <c r="AU75" s="137">
        <v>0.2507292078536949</v>
      </c>
      <c r="AV75" s="137">
        <v>-0.93371943111414391</v>
      </c>
      <c r="AW75" s="137">
        <v>0.741851537483873</v>
      </c>
      <c r="AX75" s="137">
        <v>-1.9600940390425703</v>
      </c>
      <c r="AY75" s="138">
        <v>-0.86202652527062051</v>
      </c>
      <c r="AZ75" s="139">
        <v>1.1588781530261105</v>
      </c>
      <c r="BA75" s="136">
        <v>1.3104491940679086</v>
      </c>
      <c r="BB75" s="137">
        <v>0.89129873027440354</v>
      </c>
      <c r="BC75" s="137">
        <v>-5.9073488767824589E-2</v>
      </c>
      <c r="BD75" s="137">
        <v>2.792246697773737</v>
      </c>
      <c r="BE75" s="137">
        <v>2.1485306734172038</v>
      </c>
      <c r="BF75" s="137">
        <v>-0.54719796583012625</v>
      </c>
      <c r="BG75" s="137">
        <v>2.5667503168735228</v>
      </c>
      <c r="BH75" s="137">
        <v>2.7944065241201743</v>
      </c>
      <c r="BI75" s="137">
        <v>-0.31891599917361901</v>
      </c>
      <c r="BJ75" s="136">
        <v>1.1549644786768676</v>
      </c>
      <c r="BL75" s="69" t="s">
        <v>340</v>
      </c>
      <c r="BM75" s="74">
        <v>7968.6321133674355</v>
      </c>
      <c r="BN75" s="106">
        <v>-8.6711205230694759</v>
      </c>
      <c r="BO75" s="101">
        <v>-526.7085769000696</v>
      </c>
      <c r="BP75" s="75">
        <v>26.805591298898435</v>
      </c>
      <c r="BQ75" s="75">
        <v>-143.72047706349986</v>
      </c>
      <c r="BR75" s="75">
        <v>63.308373751229738</v>
      </c>
      <c r="BS75" s="75">
        <v>-209.20456935360016</v>
      </c>
      <c r="BT75" s="76">
        <v>-263.89749553309957</v>
      </c>
      <c r="BU75" s="103">
        <v>471.39355619209528</v>
      </c>
      <c r="BV75" s="101">
        <v>4915.8724014175241</v>
      </c>
      <c r="BW75" s="75">
        <v>862.10914558569493</v>
      </c>
      <c r="BX75" s="75">
        <v>-33.30641781000304</v>
      </c>
      <c r="BY75" s="75">
        <v>963.87445093369752</v>
      </c>
      <c r="BZ75" s="75">
        <v>443.71451822800009</v>
      </c>
      <c r="CA75" s="75">
        <v>-134.16373055909935</v>
      </c>
      <c r="CB75" s="75">
        <v>222.78035023135999</v>
      </c>
      <c r="CC75" s="75">
        <v>2708.0449296680017</v>
      </c>
      <c r="CD75" s="75">
        <v>-117.18084486010048</v>
      </c>
      <c r="CE75" s="101">
        <v>3116.7458531809971</v>
      </c>
    </row>
    <row r="76" spans="1:83">
      <c r="A76" s="69" t="s">
        <v>341</v>
      </c>
      <c r="B76" s="134">
        <v>0.26320766346896729</v>
      </c>
      <c r="C76" s="135">
        <v>2.6396358324652036</v>
      </c>
      <c r="D76" s="136">
        <v>-0.30430091094524325</v>
      </c>
      <c r="E76" s="137">
        <v>0.50013228278376065</v>
      </c>
      <c r="F76" s="137">
        <v>-0.60590759438921005</v>
      </c>
      <c r="G76" s="137">
        <v>-0.45868455183709633</v>
      </c>
      <c r="H76" s="137">
        <v>-1.2117968550618752</v>
      </c>
      <c r="I76" s="138">
        <v>-8.0228263998471938E-2</v>
      </c>
      <c r="J76" s="139">
        <v>0.37372775842567929</v>
      </c>
      <c r="K76" s="136">
        <v>0.67331130570347231</v>
      </c>
      <c r="L76" s="137">
        <v>0.32929104720127444</v>
      </c>
      <c r="M76" s="137">
        <v>0.78196861192203482</v>
      </c>
      <c r="N76" s="137">
        <v>0.82018071176990226</v>
      </c>
      <c r="O76" s="137">
        <v>-0.54186618969486178</v>
      </c>
      <c r="P76" s="137">
        <v>0.31478808606344444</v>
      </c>
      <c r="Q76" s="137">
        <v>-0.39378791669226754</v>
      </c>
      <c r="R76" s="137">
        <v>1.4816339285513402</v>
      </c>
      <c r="S76" s="137">
        <v>0.27992438915442897</v>
      </c>
      <c r="T76" s="136">
        <v>-0.22216108423933623</v>
      </c>
      <c r="V76" s="69" t="s">
        <v>341</v>
      </c>
      <c r="W76" s="74">
        <v>2041.9602137542097</v>
      </c>
      <c r="X76" s="106">
        <v>165.10831543880977</v>
      </c>
      <c r="Y76" s="101">
        <v>-229.37362627677794</v>
      </c>
      <c r="Z76" s="75">
        <v>53.603468446101033</v>
      </c>
      <c r="AA76" s="75">
        <v>-92.392029513399393</v>
      </c>
      <c r="AB76" s="75">
        <v>-39.433760886189702</v>
      </c>
      <c r="AC76" s="75">
        <v>-126.802251548399</v>
      </c>
      <c r="AD76" s="76">
        <v>-24.349052774901793</v>
      </c>
      <c r="AE76" s="103">
        <v>153.78190138369973</v>
      </c>
      <c r="AF76" s="101">
        <v>2558.8837794514257</v>
      </c>
      <c r="AG76" s="75">
        <v>321.34577942179749</v>
      </c>
      <c r="AH76" s="75">
        <v>440.62384680209652</v>
      </c>
      <c r="AI76" s="75">
        <v>291.02921836220048</v>
      </c>
      <c r="AJ76" s="75">
        <v>-114.3105352570019</v>
      </c>
      <c r="AK76" s="75">
        <v>76.758408619898546</v>
      </c>
      <c r="AL76" s="75">
        <v>-35.055990259030295</v>
      </c>
      <c r="AM76" s="75">
        <v>1475.9671001323004</v>
      </c>
      <c r="AN76" s="75">
        <v>102.52595162919897</v>
      </c>
      <c r="AO76" s="101">
        <v>-606.44015624298481</v>
      </c>
      <c r="AQ76" s="69" t="s">
        <v>341</v>
      </c>
      <c r="AR76" s="134">
        <v>0.95983335460598784</v>
      </c>
      <c r="AS76" s="135">
        <v>6.7238587950188</v>
      </c>
      <c r="AT76" s="136">
        <v>-0.7354371478527244</v>
      </c>
      <c r="AU76" s="137">
        <v>0.99037113894471229</v>
      </c>
      <c r="AV76" s="137">
        <v>-1.3994248222143124</v>
      </c>
      <c r="AW76" s="137">
        <v>0.6985288706385484</v>
      </c>
      <c r="AX76" s="137">
        <v>-2.7548942520242203</v>
      </c>
      <c r="AY76" s="138">
        <v>-0.70008271295759483</v>
      </c>
      <c r="AZ76" s="139">
        <v>1.7171594004137258</v>
      </c>
      <c r="BA76" s="136">
        <v>1.6195215405549801</v>
      </c>
      <c r="BB76" s="137">
        <v>1.0893057820424712</v>
      </c>
      <c r="BC76" s="137">
        <v>0.59913853959789876</v>
      </c>
      <c r="BD76" s="137">
        <v>3.034717192109615</v>
      </c>
      <c r="BE76" s="137">
        <v>1.1074384506220669</v>
      </c>
      <c r="BF76" s="137">
        <v>0.26338446442222274</v>
      </c>
      <c r="BG76" s="137">
        <v>2.1372532249271714</v>
      </c>
      <c r="BH76" s="137">
        <v>3.6148215894009628</v>
      </c>
      <c r="BI76" s="137">
        <v>-0.95945190586204099</v>
      </c>
      <c r="BJ76" s="136">
        <v>0.27702060458678623</v>
      </c>
      <c r="BL76" s="69" t="s">
        <v>341</v>
      </c>
      <c r="BM76" s="74">
        <v>7394.9893579573836</v>
      </c>
      <c r="BN76" s="106">
        <v>404.48004313909041</v>
      </c>
      <c r="BO76" s="101">
        <v>-556.75994047668064</v>
      </c>
      <c r="BP76" s="75">
        <v>105.6313047888998</v>
      </c>
      <c r="BQ76" s="75">
        <v>-215.10911231699902</v>
      </c>
      <c r="BR76" s="75">
        <v>59.363390213720777</v>
      </c>
      <c r="BS76" s="75">
        <v>-292.84607674689869</v>
      </c>
      <c r="BT76" s="76">
        <v>-213.79944641539987</v>
      </c>
      <c r="BU76" s="103">
        <v>697.2464507340992</v>
      </c>
      <c r="BV76" s="101">
        <v>6097.5952196948347</v>
      </c>
      <c r="BW76" s="75">
        <v>1055.0305007744901</v>
      </c>
      <c r="BX76" s="75">
        <v>338.21628031519504</v>
      </c>
      <c r="BY76" s="75">
        <v>1053.6810131094026</v>
      </c>
      <c r="BZ76" s="75">
        <v>229.81109991770063</v>
      </c>
      <c r="CA76" s="75">
        <v>64.256997631298873</v>
      </c>
      <c r="CB76" s="75">
        <v>185.54877236642824</v>
      </c>
      <c r="CC76" s="75">
        <v>3526.8598122956028</v>
      </c>
      <c r="CD76" s="75">
        <v>-355.80925671519799</v>
      </c>
      <c r="CE76" s="101">
        <v>752.4275848660036</v>
      </c>
    </row>
    <row r="77" spans="1:83" s="232" customFormat="1">
      <c r="A77" s="95" t="s">
        <v>342</v>
      </c>
      <c r="B77" s="140">
        <v>1.5912394274608666E-2</v>
      </c>
      <c r="C77" s="141">
        <v>-0.6038124876727724</v>
      </c>
      <c r="D77" s="142">
        <v>5.6444065419847256E-2</v>
      </c>
      <c r="E77" s="143">
        <v>1.721229951328529</v>
      </c>
      <c r="F77" s="143">
        <v>-1.3777670097873784</v>
      </c>
      <c r="G77" s="143">
        <v>0.19740987229188711</v>
      </c>
      <c r="H77" s="143">
        <v>-0.51776455790617515</v>
      </c>
      <c r="I77" s="144">
        <v>0.33786803968014478</v>
      </c>
      <c r="J77" s="145">
        <v>0.20896219813870687</v>
      </c>
      <c r="K77" s="142">
        <v>0.50679274090945636</v>
      </c>
      <c r="L77" s="143">
        <v>0.15993064808861313</v>
      </c>
      <c r="M77" s="143">
        <v>0.74820704447839947</v>
      </c>
      <c r="N77" s="143">
        <v>2.0979398366509638</v>
      </c>
      <c r="O77" s="143">
        <v>1.814880371455474</v>
      </c>
      <c r="P77" s="143">
        <v>4.6364231125828326E-2</v>
      </c>
      <c r="Q77" s="143">
        <v>-0.32435178793148722</v>
      </c>
      <c r="R77" s="143">
        <v>0.24697756555767114</v>
      </c>
      <c r="S77" s="143">
        <v>-1.6472637889297648E-2</v>
      </c>
      <c r="T77" s="142">
        <v>-0.69949465589871362</v>
      </c>
      <c r="U77" s="234"/>
      <c r="V77" s="95" t="s">
        <v>342</v>
      </c>
      <c r="W77" s="92">
        <v>123.77298697107472</v>
      </c>
      <c r="X77" s="108">
        <v>-38.765208511699711</v>
      </c>
      <c r="Y77" s="100">
        <v>42.416510544382618</v>
      </c>
      <c r="Z77" s="93">
        <v>185.40162293580033</v>
      </c>
      <c r="AA77" s="93">
        <v>-208.81633306319964</v>
      </c>
      <c r="AB77" s="93">
        <v>16.893760317479973</v>
      </c>
      <c r="AC77" s="93">
        <v>-53.522273002899965</v>
      </c>
      <c r="AD77" s="94">
        <v>102.45973335720191</v>
      </c>
      <c r="AE77" s="102">
        <v>86.305336854602501</v>
      </c>
      <c r="AF77" s="100">
        <v>1939.0070743627148</v>
      </c>
      <c r="AG77" s="93">
        <v>156.58570701281133</v>
      </c>
      <c r="AH77" s="93">
        <v>424.89664995570638</v>
      </c>
      <c r="AI77" s="93">
        <v>750.52911149900319</v>
      </c>
      <c r="AJ77" s="93">
        <v>380.78735175640031</v>
      </c>
      <c r="AK77" s="93">
        <v>11.341113514001336</v>
      </c>
      <c r="AL77" s="93">
        <v>-28.760906795079791</v>
      </c>
      <c r="AM77" s="93">
        <v>249.67825421900488</v>
      </c>
      <c r="AN77" s="93">
        <v>-6.0502067991983495</v>
      </c>
      <c r="AO77" s="100">
        <v>-1905.19072627899</v>
      </c>
      <c r="AP77" s="234"/>
      <c r="AQ77" s="95" t="s">
        <v>342</v>
      </c>
      <c r="AR77" s="140">
        <v>0.94237712399769524</v>
      </c>
      <c r="AS77" s="141">
        <v>4.0012697818978094</v>
      </c>
      <c r="AT77" s="142">
        <v>-0.28343465893171382</v>
      </c>
      <c r="AU77" s="143">
        <v>2.461326855924395</v>
      </c>
      <c r="AV77" s="143">
        <v>-1.3010813278405142</v>
      </c>
      <c r="AW77" s="143">
        <v>1.489945644163404</v>
      </c>
      <c r="AX77" s="143">
        <v>-2.9893888145467784</v>
      </c>
      <c r="AY77" s="144">
        <v>-0.29123721444717088</v>
      </c>
      <c r="AZ77" s="145">
        <v>1.9835094256017927</v>
      </c>
      <c r="BA77" s="142">
        <v>2.3134759935240057</v>
      </c>
      <c r="BB77" s="143">
        <v>1.4748055352622913</v>
      </c>
      <c r="BC77" s="143">
        <v>1.4531201781367908</v>
      </c>
      <c r="BD77" s="143">
        <v>5.1536129136870112</v>
      </c>
      <c r="BE77" s="143">
        <v>3.2280662909163649</v>
      </c>
      <c r="BF77" s="143">
        <v>-4.8271843049763064E-2</v>
      </c>
      <c r="BG77" s="143">
        <v>1.8098554158702429</v>
      </c>
      <c r="BH77" s="143">
        <v>3.7655372411819599</v>
      </c>
      <c r="BI77" s="143">
        <v>0.46330861022232384</v>
      </c>
      <c r="BJ77" s="142">
        <v>-0.83195346072995058</v>
      </c>
      <c r="BK77" s="234"/>
      <c r="BL77" s="95" t="s">
        <v>342</v>
      </c>
      <c r="BM77" s="92">
        <v>7262.9097750568762</v>
      </c>
      <c r="BN77" s="108">
        <v>245.50986808018024</v>
      </c>
      <c r="BO77" s="100">
        <v>-213.72107988383505</v>
      </c>
      <c r="BP77" s="93">
        <v>263.20586009560066</v>
      </c>
      <c r="BQ77" s="93">
        <v>-197.04052894469896</v>
      </c>
      <c r="BR77" s="93">
        <v>125.88134099644958</v>
      </c>
      <c r="BS77" s="93">
        <v>-316.89174811779958</v>
      </c>
      <c r="BT77" s="94">
        <v>-88.876003913399472</v>
      </c>
      <c r="BU77" s="102">
        <v>804.97205555919936</v>
      </c>
      <c r="BV77" s="100">
        <v>8695.1400236702757</v>
      </c>
      <c r="BW77" s="93">
        <v>1425.2497280147072</v>
      </c>
      <c r="BX77" s="93">
        <v>819.47359691480233</v>
      </c>
      <c r="BY77" s="93">
        <v>1790.1074017311039</v>
      </c>
      <c r="BZ77" s="93">
        <v>668.02146692879978</v>
      </c>
      <c r="CA77" s="93">
        <v>-11.818912548700609</v>
      </c>
      <c r="CB77" s="93">
        <v>157.11925389243879</v>
      </c>
      <c r="CC77" s="93">
        <v>3677.6323353908083</v>
      </c>
      <c r="CD77" s="93">
        <v>169.35515334630327</v>
      </c>
      <c r="CE77" s="100">
        <v>-2268.9910923690186</v>
      </c>
    </row>
    <row r="78" spans="1:83">
      <c r="A78" s="69" t="s">
        <v>343</v>
      </c>
      <c r="B78" s="134">
        <v>0.49465131819430574</v>
      </c>
      <c r="C78" s="135">
        <v>-0.49822171456832542</v>
      </c>
      <c r="D78" s="136">
        <v>9.69898686651538E-2</v>
      </c>
      <c r="E78" s="137">
        <v>-0.35015509559831459</v>
      </c>
      <c r="F78" s="137">
        <v>1.0722189985006292</v>
      </c>
      <c r="G78" s="137">
        <v>-0.10821764767036113</v>
      </c>
      <c r="H78" s="137">
        <v>-0.93220495791297431</v>
      </c>
      <c r="I78" s="138">
        <v>0.18459723242847392</v>
      </c>
      <c r="J78" s="139">
        <v>0.57911018917085055</v>
      </c>
      <c r="K78" s="136">
        <v>0.65222426354198948</v>
      </c>
      <c r="L78" s="137">
        <v>0.6153714958863743</v>
      </c>
      <c r="M78" s="137">
        <v>0.72412884316903625</v>
      </c>
      <c r="N78" s="137">
        <v>0.97840700509443934</v>
      </c>
      <c r="O78" s="137">
        <v>0.92196345440014316</v>
      </c>
      <c r="P78" s="137">
        <v>1.3738552006662852</v>
      </c>
      <c r="Q78" s="137">
        <v>-6.0058082693958958E-2</v>
      </c>
      <c r="R78" s="137">
        <v>0.38022367877563745</v>
      </c>
      <c r="S78" s="137">
        <v>0.59844031401581343</v>
      </c>
      <c r="T78" s="136">
        <v>0.39166810200612634</v>
      </c>
      <c r="V78" s="69" t="s">
        <v>343</v>
      </c>
      <c r="W78" s="74">
        <v>3848.2086595265428</v>
      </c>
      <c r="X78" s="106">
        <v>-31.793066057890428</v>
      </c>
      <c r="Y78" s="101">
        <v>72.926956080191303</v>
      </c>
      <c r="Z78" s="75">
        <v>-38.366014827901381</v>
      </c>
      <c r="AA78" s="75">
        <v>160.26807228530015</v>
      </c>
      <c r="AB78" s="75">
        <v>-9.2792322582899942</v>
      </c>
      <c r="AC78" s="75">
        <v>-95.864800810801171</v>
      </c>
      <c r="AD78" s="76">
        <v>56.16893169190007</v>
      </c>
      <c r="AE78" s="103">
        <v>239.6832553057975</v>
      </c>
      <c r="AF78" s="101">
        <v>2508.0799335983465</v>
      </c>
      <c r="AG78" s="75">
        <v>603.46461728999566</v>
      </c>
      <c r="AH78" s="75">
        <v>414.29976464309584</v>
      </c>
      <c r="AI78" s="75">
        <v>357.36420111420011</v>
      </c>
      <c r="AJ78" s="75">
        <v>196.95158152570002</v>
      </c>
      <c r="AK78" s="75">
        <v>336.21331438139896</v>
      </c>
      <c r="AL78" s="75">
        <v>-5.3081942922999588</v>
      </c>
      <c r="AM78" s="75">
        <v>385.33074358399608</v>
      </c>
      <c r="AN78" s="75">
        <v>219.76390535229439</v>
      </c>
      <c r="AO78" s="101">
        <v>1059.3115805999842</v>
      </c>
      <c r="AQ78" s="69" t="s">
        <v>343</v>
      </c>
      <c r="AR78" s="134">
        <v>1.0498090112988523</v>
      </c>
      <c r="AS78" s="135">
        <v>2.733341624698693</v>
      </c>
      <c r="AT78" s="136">
        <v>-0.12273950760387509</v>
      </c>
      <c r="AU78" s="137">
        <v>2.2332208604619153</v>
      </c>
      <c r="AV78" s="137">
        <v>9.5777902842852924E-2</v>
      </c>
      <c r="AW78" s="137">
        <v>0.19143863176425135</v>
      </c>
      <c r="AX78" s="137">
        <v>-3.410697469240509</v>
      </c>
      <c r="AY78" s="138">
        <v>-6.8101317597268896E-3</v>
      </c>
      <c r="AZ78" s="139">
        <v>2.0009729354422356</v>
      </c>
      <c r="BA78" s="136">
        <v>2.2958215189906594</v>
      </c>
      <c r="BB78" s="137">
        <v>1.9335925633842566</v>
      </c>
      <c r="BC78" s="137">
        <v>1.8680995572987191</v>
      </c>
      <c r="BD78" s="137">
        <v>5.0545277027775448</v>
      </c>
      <c r="BE78" s="137">
        <v>3.46470359129607</v>
      </c>
      <c r="BF78" s="137">
        <v>1.324984115759209</v>
      </c>
      <c r="BG78" s="137">
        <v>1.0549438359675589</v>
      </c>
      <c r="BH78" s="137">
        <v>2.6949156246983463</v>
      </c>
      <c r="BI78" s="137">
        <v>0.47716383664218043</v>
      </c>
      <c r="BJ78" s="136">
        <v>-0.53387620698768234</v>
      </c>
      <c r="BL78" s="69" t="s">
        <v>343</v>
      </c>
      <c r="BM78" s="74">
        <v>8122.2656344918068</v>
      </c>
      <c r="BN78" s="106">
        <v>168.93634867043966</v>
      </c>
      <c r="BO78" s="101">
        <v>-92.491215746602393</v>
      </c>
      <c r="BP78" s="75">
        <v>238.50775201439865</v>
      </c>
      <c r="BQ78" s="75">
        <v>14.455891503701423</v>
      </c>
      <c r="BR78" s="75">
        <v>16.366005284409766</v>
      </c>
      <c r="BS78" s="75">
        <v>-359.74472268210047</v>
      </c>
      <c r="BT78" s="76">
        <v>-2.0761418670008425</v>
      </c>
      <c r="BU78" s="103">
        <v>816.62219171819743</v>
      </c>
      <c r="BV78" s="101">
        <v>8686.5640627596295</v>
      </c>
      <c r="BW78" s="75">
        <v>1871.6576208096958</v>
      </c>
      <c r="BX78" s="75">
        <v>1056.8033309794992</v>
      </c>
      <c r="BY78" s="75">
        <v>1774.5400816174006</v>
      </c>
      <c r="BZ78" s="75">
        <v>721.9470159117991</v>
      </c>
      <c r="CA78" s="75">
        <v>324.40985304670176</v>
      </c>
      <c r="CB78" s="75">
        <v>92.211739275378932</v>
      </c>
      <c r="CC78" s="75">
        <v>2669.555105872103</v>
      </c>
      <c r="CD78" s="75">
        <v>175.43931524709478</v>
      </c>
      <c r="CE78" s="101">
        <v>-1457.365752910031</v>
      </c>
    </row>
    <row r="79" spans="1:83">
      <c r="A79" s="69" t="s">
        <v>344</v>
      </c>
      <c r="B79" s="134">
        <v>2.4200376204852603E-2</v>
      </c>
      <c r="C79" s="135">
        <v>1.8122724025820824</v>
      </c>
      <c r="D79" s="136">
        <v>0.25675186486580071</v>
      </c>
      <c r="E79" s="137">
        <v>-0.3062252979170843</v>
      </c>
      <c r="F79" s="137">
        <v>1.4077359158166436</v>
      </c>
      <c r="G79" s="137">
        <v>0.70577192107625919</v>
      </c>
      <c r="H79" s="137">
        <v>-0.55334150189776388</v>
      </c>
      <c r="I79" s="138">
        <v>3.2546673234201684E-2</v>
      </c>
      <c r="J79" s="139">
        <v>0.24531310775075532</v>
      </c>
      <c r="K79" s="136">
        <v>2.7955236900134572E-2</v>
      </c>
      <c r="L79" s="137">
        <v>-6.5084937310522228E-2</v>
      </c>
      <c r="M79" s="137">
        <v>0.4682495710079948</v>
      </c>
      <c r="N79" s="137">
        <v>-0.13280362219187936</v>
      </c>
      <c r="O79" s="137">
        <v>1.1031131598553623</v>
      </c>
      <c r="P79" s="137">
        <v>-0.56955687350909168</v>
      </c>
      <c r="Q79" s="137">
        <v>0.31771128911965985</v>
      </c>
      <c r="R79" s="137">
        <v>-4.4216572025590484E-2</v>
      </c>
      <c r="S79" s="137">
        <v>-0.34661383037788429</v>
      </c>
      <c r="T79" s="136">
        <v>-0.12132707679961552</v>
      </c>
      <c r="V79" s="69" t="s">
        <v>344</v>
      </c>
      <c r="W79" s="74">
        <v>189.2014701947337</v>
      </c>
      <c r="X79" s="106">
        <v>115.07052113516056</v>
      </c>
      <c r="Y79" s="101">
        <v>193.23969339820906</v>
      </c>
      <c r="Z79" s="75">
        <v>-33.435200546799024</v>
      </c>
      <c r="AA79" s="75">
        <v>212.67503190109892</v>
      </c>
      <c r="AB79" s="75">
        <v>60.45164093639869</v>
      </c>
      <c r="AC79" s="75">
        <v>-56.373306347199104</v>
      </c>
      <c r="AD79" s="76">
        <v>9.921527454698662</v>
      </c>
      <c r="AE79" s="103">
        <v>102.11864223990415</v>
      </c>
      <c r="AF79" s="101">
        <v>108.20092561567435</v>
      </c>
      <c r="AG79" s="75">
        <v>-64.218367553999997</v>
      </c>
      <c r="AH79" s="75">
        <v>269.84212496250257</v>
      </c>
      <c r="AI79" s="75">
        <v>-48.981257112805906</v>
      </c>
      <c r="AJ79" s="75">
        <v>237.82172394880035</v>
      </c>
      <c r="AK79" s="75">
        <v>-141.29832254400026</v>
      </c>
      <c r="AL79" s="75">
        <v>28.063839410140645</v>
      </c>
      <c r="AM79" s="75">
        <v>-44.980857479007682</v>
      </c>
      <c r="AN79" s="75">
        <v>-128.04795801599539</v>
      </c>
      <c r="AO79" s="101">
        <v>-329.42831219400978</v>
      </c>
      <c r="AQ79" s="69" t="s">
        <v>344</v>
      </c>
      <c r="AR79" s="134">
        <v>0.79958211289934411</v>
      </c>
      <c r="AS79" s="135">
        <v>3.3512663806040788</v>
      </c>
      <c r="AT79" s="136">
        <v>0.10508415315966246</v>
      </c>
      <c r="AU79" s="137">
        <v>1.5600493516918279</v>
      </c>
      <c r="AV79" s="137">
        <v>0.47043695167039434</v>
      </c>
      <c r="AW79" s="137">
        <v>0.33304566915595135</v>
      </c>
      <c r="AX79" s="137">
        <v>-3.1781640017851664</v>
      </c>
      <c r="AY79" s="138">
        <v>0.4751317110362141</v>
      </c>
      <c r="AZ79" s="139">
        <v>1.4141333954911461</v>
      </c>
      <c r="BA79" s="136">
        <v>1.8719303641545615</v>
      </c>
      <c r="BB79" s="137">
        <v>1.0423274347530542</v>
      </c>
      <c r="BC79" s="137">
        <v>2.7501628747675477</v>
      </c>
      <c r="BD79" s="137">
        <v>3.804414556981861</v>
      </c>
      <c r="BE79" s="137">
        <v>3.3241357042266051</v>
      </c>
      <c r="BF79" s="137">
        <v>1.1606493514263461</v>
      </c>
      <c r="BG79" s="137">
        <v>-0.46124570258272435</v>
      </c>
      <c r="BH79" s="137">
        <v>2.0739274230511473</v>
      </c>
      <c r="BI79" s="137">
        <v>0.51381570847655045</v>
      </c>
      <c r="BJ79" s="136">
        <v>-0.65271894962420918</v>
      </c>
      <c r="BL79" s="69" t="s">
        <v>344</v>
      </c>
      <c r="BM79" s="74">
        <v>6203.1433304465609</v>
      </c>
      <c r="BN79" s="106">
        <v>209.62056200438019</v>
      </c>
      <c r="BO79" s="101">
        <v>79.209533746005036</v>
      </c>
      <c r="BP79" s="75">
        <v>167.20387600720096</v>
      </c>
      <c r="BQ79" s="75">
        <v>71.734741609800039</v>
      </c>
      <c r="BR79" s="75">
        <v>28.632408109398966</v>
      </c>
      <c r="BS79" s="75">
        <v>-332.56263170929924</v>
      </c>
      <c r="BT79" s="76">
        <v>144.20113972889885</v>
      </c>
      <c r="BU79" s="103">
        <v>581.88913578400388</v>
      </c>
      <c r="BV79" s="101">
        <v>7114.1717130281613</v>
      </c>
      <c r="BW79" s="75">
        <v>1017.1777361706045</v>
      </c>
      <c r="BX79" s="75">
        <v>1549.6623863634013</v>
      </c>
      <c r="BY79" s="75">
        <v>1349.9412738625979</v>
      </c>
      <c r="BZ79" s="75">
        <v>701.25012197389879</v>
      </c>
      <c r="CA79" s="75">
        <v>283.01451397129858</v>
      </c>
      <c r="CB79" s="75">
        <v>-41.0612519362694</v>
      </c>
      <c r="CC79" s="75">
        <v>2065.9952404562937</v>
      </c>
      <c r="CD79" s="75">
        <v>188.19169216629962</v>
      </c>
      <c r="CE79" s="101">
        <v>-1781.7476141160005</v>
      </c>
    </row>
    <row r="80" spans="1:83">
      <c r="A80" s="69" t="s">
        <v>345</v>
      </c>
      <c r="B80" s="134">
        <v>0.17858499863221411</v>
      </c>
      <c r="C80" s="135">
        <v>1.1572491941747698</v>
      </c>
      <c r="D80" s="136">
        <v>0.38181058075783536</v>
      </c>
      <c r="E80" s="137">
        <v>-0.1705625059144289</v>
      </c>
      <c r="F80" s="137">
        <v>0.26704602944025435</v>
      </c>
      <c r="G80" s="137">
        <v>1.6448461600238051</v>
      </c>
      <c r="H80" s="137">
        <v>-1.0738321546803875</v>
      </c>
      <c r="I80" s="138">
        <v>0.76299843905218712</v>
      </c>
      <c r="J80" s="139">
        <v>1.5982916103129741</v>
      </c>
      <c r="K80" s="136">
        <v>0.40932222538356822</v>
      </c>
      <c r="L80" s="137">
        <v>0.29016358428535227</v>
      </c>
      <c r="M80" s="137">
        <v>0.48393837583082799</v>
      </c>
      <c r="N80" s="137">
        <v>0.64921617248505648</v>
      </c>
      <c r="O80" s="137">
        <v>2.0731537130203481</v>
      </c>
      <c r="P80" s="137">
        <v>0.64028589448588136</v>
      </c>
      <c r="Q80" s="137">
        <v>1.2691420134198994</v>
      </c>
      <c r="R80" s="137">
        <v>0.24476873949441647</v>
      </c>
      <c r="S80" s="137">
        <v>-0.52120845888306011</v>
      </c>
      <c r="T80" s="136">
        <v>-0.44915480839814448</v>
      </c>
      <c r="V80" s="69" t="s">
        <v>345</v>
      </c>
      <c r="W80" s="74">
        <v>1396.5370192875853</v>
      </c>
      <c r="X80" s="106">
        <v>74.811372210359877</v>
      </c>
      <c r="Y80" s="101">
        <v>288.10070606532099</v>
      </c>
      <c r="Z80" s="75">
        <v>-18.565834498800541</v>
      </c>
      <c r="AA80" s="75">
        <v>40.912171125701207</v>
      </c>
      <c r="AB80" s="75">
        <v>141.88071422092071</v>
      </c>
      <c r="AC80" s="75">
        <v>-108.79448033690096</v>
      </c>
      <c r="AD80" s="76">
        <v>232.6681355544024</v>
      </c>
      <c r="AE80" s="103">
        <v>666.96704201069952</v>
      </c>
      <c r="AF80" s="101">
        <v>1584.72721683298</v>
      </c>
      <c r="AG80" s="75">
        <v>286.1138791590929</v>
      </c>
      <c r="AH80" s="75">
        <v>280.1891142819004</v>
      </c>
      <c r="AI80" s="75">
        <v>239.12897069280007</v>
      </c>
      <c r="AJ80" s="75">
        <v>451.88454659660056</v>
      </c>
      <c r="AK80" s="75">
        <v>157.94039434099977</v>
      </c>
      <c r="AL80" s="75">
        <v>112.46108683979037</v>
      </c>
      <c r="AM80" s="75">
        <v>248.88947918300983</v>
      </c>
      <c r="AN80" s="75">
        <v>-191.88025426120294</v>
      </c>
      <c r="AO80" s="101">
        <v>-1218.0693178319489</v>
      </c>
      <c r="AQ80" s="69" t="s">
        <v>345</v>
      </c>
      <c r="AR80" s="134">
        <v>0.71450674525845859</v>
      </c>
      <c r="AS80" s="135">
        <v>1.8586019231514372</v>
      </c>
      <c r="AT80" s="136">
        <v>0.79401305624138274</v>
      </c>
      <c r="AU80" s="137">
        <v>0.88228113096502359</v>
      </c>
      <c r="AV80" s="137">
        <v>1.3528438422809375</v>
      </c>
      <c r="AW80" s="137">
        <v>2.4533074120251186</v>
      </c>
      <c r="AX80" s="137">
        <v>-3.042945471954428</v>
      </c>
      <c r="AY80" s="138">
        <v>1.3230451177554059</v>
      </c>
      <c r="AZ80" s="139">
        <v>2.6513902414806001</v>
      </c>
      <c r="BA80" s="136">
        <v>1.604798222989734</v>
      </c>
      <c r="BB80" s="137">
        <v>1.0029218944728857</v>
      </c>
      <c r="BC80" s="137">
        <v>2.4463123375956242</v>
      </c>
      <c r="BD80" s="137">
        <v>3.6283895411052702</v>
      </c>
      <c r="BE80" s="137">
        <v>6.0408031194099321</v>
      </c>
      <c r="BF80" s="137">
        <v>1.4888917799926071</v>
      </c>
      <c r="BG80" s="137">
        <v>1.2005580169364594</v>
      </c>
      <c r="BH80" s="137">
        <v>0.82984331982529635</v>
      </c>
      <c r="BI80" s="137">
        <v>-0.28918568922250421</v>
      </c>
      <c r="BJ80" s="136">
        <v>-0.87873315834759991</v>
      </c>
      <c r="BL80" s="69" t="s">
        <v>345</v>
      </c>
      <c r="BM80" s="74">
        <v>5557.7201359799365</v>
      </c>
      <c r="BN80" s="106">
        <v>119.3236187759303</v>
      </c>
      <c r="BO80" s="101">
        <v>596.68386608810397</v>
      </c>
      <c r="BP80" s="75">
        <v>95.034573062299387</v>
      </c>
      <c r="BQ80" s="75">
        <v>205.03894224890064</v>
      </c>
      <c r="BR80" s="75">
        <v>209.94688321650938</v>
      </c>
      <c r="BS80" s="75">
        <v>-314.5548604978012</v>
      </c>
      <c r="BT80" s="76">
        <v>401.21832805820304</v>
      </c>
      <c r="BU80" s="103">
        <v>1095.0742764110037</v>
      </c>
      <c r="BV80" s="101">
        <v>6140.0151504097157</v>
      </c>
      <c r="BW80" s="75">
        <v>981.94583590789989</v>
      </c>
      <c r="BX80" s="75">
        <v>1389.2276538432052</v>
      </c>
      <c r="BY80" s="75">
        <v>1298.0410261931975</v>
      </c>
      <c r="BZ80" s="75">
        <v>1267.4452038275012</v>
      </c>
      <c r="CA80" s="75">
        <v>364.19649969239981</v>
      </c>
      <c r="CB80" s="75">
        <v>106.45582516255126</v>
      </c>
      <c r="CC80" s="75">
        <v>838.91761950700311</v>
      </c>
      <c r="CD80" s="75">
        <v>-106.21451372410229</v>
      </c>
      <c r="CE80" s="101">
        <v>-2393.3767757049645</v>
      </c>
    </row>
    <row r="81" spans="1:83" s="232" customFormat="1">
      <c r="A81" s="95" t="s">
        <v>346</v>
      </c>
      <c r="B81" s="140">
        <v>0.4891674052286632</v>
      </c>
      <c r="C81" s="141">
        <v>0.25990744389277065</v>
      </c>
      <c r="D81" s="142">
        <v>-2.4173199435817416E-3</v>
      </c>
      <c r="E81" s="143">
        <v>0.4277317131565983</v>
      </c>
      <c r="F81" s="143">
        <v>-0.59602938016770635</v>
      </c>
      <c r="G81" s="143">
        <v>-5.5040713810483588E-2</v>
      </c>
      <c r="H81" s="143">
        <v>-0.10431272547547499</v>
      </c>
      <c r="I81" s="144">
        <v>0.19047794466324763</v>
      </c>
      <c r="J81" s="145">
        <v>1.0719681783784463</v>
      </c>
      <c r="K81" s="142">
        <v>0.73889534831210746</v>
      </c>
      <c r="L81" s="143">
        <v>3.1211298573441404E-2</v>
      </c>
      <c r="M81" s="143">
        <v>0.35376555861157399</v>
      </c>
      <c r="N81" s="143">
        <v>2.050431040073164</v>
      </c>
      <c r="O81" s="143">
        <v>1.0972641383764081</v>
      </c>
      <c r="P81" s="143">
        <v>3.2442468591620255E-2</v>
      </c>
      <c r="Q81" s="143">
        <v>0.12956150656817655</v>
      </c>
      <c r="R81" s="143">
        <v>1.5512565128066758</v>
      </c>
      <c r="S81" s="143">
        <v>8.3389335845329704E-2</v>
      </c>
      <c r="T81" s="142">
        <v>0.18152581676531554</v>
      </c>
      <c r="U81" s="234"/>
      <c r="V81" s="95" t="s">
        <v>346</v>
      </c>
      <c r="W81" s="92">
        <v>3832.1268949150108</v>
      </c>
      <c r="X81" s="108">
        <v>16.996381189139356</v>
      </c>
      <c r="Y81" s="100">
        <v>-1.8309881057066377</v>
      </c>
      <c r="Z81" s="93">
        <v>46.479450161799832</v>
      </c>
      <c r="AA81" s="93">
        <v>-91.557155290200171</v>
      </c>
      <c r="AB81" s="93">
        <v>-4.8257797996993759</v>
      </c>
      <c r="AC81" s="93">
        <v>-10.454877209798724</v>
      </c>
      <c r="AD81" s="94">
        <v>58.527374032197258</v>
      </c>
      <c r="AE81" s="102">
        <v>454.48196378340072</v>
      </c>
      <c r="AF81" s="100">
        <v>2872.4082021362265</v>
      </c>
      <c r="AG81" s="93">
        <v>30.864993955401587</v>
      </c>
      <c r="AH81" s="93">
        <v>205.81327977649926</v>
      </c>
      <c r="AI81" s="93">
        <v>760.14847639060463</v>
      </c>
      <c r="AJ81" s="93">
        <v>244.1286247149983</v>
      </c>
      <c r="AK81" s="93">
        <v>8.0538778451009421</v>
      </c>
      <c r="AL81" s="93">
        <v>11.626397711828758</v>
      </c>
      <c r="AM81" s="93">
        <v>1581.2331977799913</v>
      </c>
      <c r="AN81" s="93">
        <v>30.539353961903544</v>
      </c>
      <c r="AO81" s="100">
        <v>490.07133591198362</v>
      </c>
      <c r="AP81" s="234"/>
      <c r="AQ81" s="95" t="s">
        <v>346</v>
      </c>
      <c r="AR81" s="140">
        <v>1.1910673629835999</v>
      </c>
      <c r="AS81" s="141">
        <v>2.7437194199519288</v>
      </c>
      <c r="AT81" s="142">
        <v>0.73471777246185699</v>
      </c>
      <c r="AU81" s="143">
        <v>-0.40054894264012209</v>
      </c>
      <c r="AV81" s="143">
        <v>2.1562258941590251</v>
      </c>
      <c r="AW81" s="143">
        <v>2.1951730197563135</v>
      </c>
      <c r="AX81" s="143">
        <v>-2.6399883843542193</v>
      </c>
      <c r="AY81" s="144">
        <v>1.174207858811438</v>
      </c>
      <c r="AZ81" s="145">
        <v>3.5354305679651699</v>
      </c>
      <c r="BA81" s="142">
        <v>1.8394364792612805</v>
      </c>
      <c r="BB81" s="143">
        <v>0.87311918473391703</v>
      </c>
      <c r="BC81" s="143">
        <v>2.0452225629440601</v>
      </c>
      <c r="BD81" s="143">
        <v>3.5801685869286226</v>
      </c>
      <c r="BE81" s="143">
        <v>5.2934015469717766</v>
      </c>
      <c r="BF81" s="143">
        <v>1.474769285266464</v>
      </c>
      <c r="BG81" s="143">
        <v>1.6614156037056738</v>
      </c>
      <c r="BH81" s="143">
        <v>2.141705732938548</v>
      </c>
      <c r="BI81" s="143">
        <v>-0.1895960969919952</v>
      </c>
      <c r="BJ81" s="142">
        <v>6.9706268981395425E-4</v>
      </c>
      <c r="BK81" s="234"/>
      <c r="BL81" s="95" t="s">
        <v>346</v>
      </c>
      <c r="BM81" s="92">
        <v>9266.0740439238725</v>
      </c>
      <c r="BN81" s="108">
        <v>175.08520847676937</v>
      </c>
      <c r="BO81" s="100">
        <v>552.43636743801471</v>
      </c>
      <c r="BP81" s="93">
        <v>-43.887599711701114</v>
      </c>
      <c r="BQ81" s="93">
        <v>322.2981200219001</v>
      </c>
      <c r="BR81" s="93">
        <v>188.22734309933003</v>
      </c>
      <c r="BS81" s="93">
        <v>-271.48746470469996</v>
      </c>
      <c r="BT81" s="94">
        <v>357.28596873319839</v>
      </c>
      <c r="BU81" s="102">
        <v>1463.2509033398019</v>
      </c>
      <c r="BV81" s="100">
        <v>7073.4162781832274</v>
      </c>
      <c r="BW81" s="93">
        <v>856.22512285049015</v>
      </c>
      <c r="BX81" s="93">
        <v>1170.1442836639981</v>
      </c>
      <c r="BY81" s="93">
        <v>1307.6603910847989</v>
      </c>
      <c r="BZ81" s="93">
        <v>1130.7864767860992</v>
      </c>
      <c r="CA81" s="93">
        <v>360.90926402349942</v>
      </c>
      <c r="CB81" s="93">
        <v>146.84312966945981</v>
      </c>
      <c r="CC81" s="93">
        <v>2170.4725630679895</v>
      </c>
      <c r="CD81" s="93">
        <v>-69.624952963000396</v>
      </c>
      <c r="CE81" s="100">
        <v>1.8852864860091358</v>
      </c>
    </row>
    <row r="82" spans="1:83">
      <c r="A82" s="69" t="s">
        <v>347</v>
      </c>
      <c r="B82" s="134">
        <v>0.45605162990873804</v>
      </c>
      <c r="C82" s="135">
        <v>2.949577202893372</v>
      </c>
      <c r="D82" s="136">
        <v>0.17162443735188049</v>
      </c>
      <c r="E82" s="137">
        <v>0.52155203229733438</v>
      </c>
      <c r="F82" s="137">
        <v>0.19833139240972297</v>
      </c>
      <c r="G82" s="137">
        <v>0.45341535958496326</v>
      </c>
      <c r="H82" s="137">
        <v>-1.7637563001338674</v>
      </c>
      <c r="I82" s="138">
        <v>0.58356137421649024</v>
      </c>
      <c r="J82" s="139">
        <v>2.350617493750673</v>
      </c>
      <c r="K82" s="136">
        <v>0.57281675468334736</v>
      </c>
      <c r="L82" s="137">
        <v>0.72097467062910425</v>
      </c>
      <c r="M82" s="137">
        <v>0.39852467855485685</v>
      </c>
      <c r="N82" s="137">
        <v>2.1399878047623888</v>
      </c>
      <c r="O82" s="137">
        <v>2.1703271925915368</v>
      </c>
      <c r="P82" s="137">
        <v>0.72887463178923362</v>
      </c>
      <c r="Q82" s="137">
        <v>0.52011147643789002</v>
      </c>
      <c r="R82" s="137">
        <v>-0.45651925798863013</v>
      </c>
      <c r="S82" s="137">
        <v>0.6668098098265185</v>
      </c>
      <c r="T82" s="136">
        <v>6.0195291316400557E-3</v>
      </c>
      <c r="V82" s="69" t="s">
        <v>347</v>
      </c>
      <c r="W82" s="74">
        <v>3590.1751029572915</v>
      </c>
      <c r="X82" s="106">
        <v>193.38590266626034</v>
      </c>
      <c r="Y82" s="101">
        <v>129.99301479838323</v>
      </c>
      <c r="Z82" s="75">
        <v>56.916846050300592</v>
      </c>
      <c r="AA82" s="75">
        <v>30.284458714799257</v>
      </c>
      <c r="AB82" s="75">
        <v>39.732012821648823</v>
      </c>
      <c r="AC82" s="75">
        <v>-176.59034740056995</v>
      </c>
      <c r="AD82" s="76">
        <v>179.65004461220087</v>
      </c>
      <c r="AE82" s="103">
        <v>1007.2735875724975</v>
      </c>
      <c r="AF82" s="101">
        <v>2243.2419732412673</v>
      </c>
      <c r="AG82" s="75">
        <v>713.19763293580036</v>
      </c>
      <c r="AH82" s="75">
        <v>232.67340074449748</v>
      </c>
      <c r="AI82" s="75">
        <v>809.61659876699559</v>
      </c>
      <c r="AJ82" s="75">
        <v>488.171177051001</v>
      </c>
      <c r="AK82" s="75">
        <v>181.00261673520072</v>
      </c>
      <c r="AL82" s="75">
        <v>46.733460067571286</v>
      </c>
      <c r="AM82" s="75">
        <v>-472.55973026200081</v>
      </c>
      <c r="AN82" s="75">
        <v>244.40681720209977</v>
      </c>
      <c r="AO82" s="101">
        <v>16.28062467899872</v>
      </c>
      <c r="AQ82" s="69" t="s">
        <v>347</v>
      </c>
      <c r="AR82" s="134">
        <v>1.1522001834247009</v>
      </c>
      <c r="AS82" s="135">
        <v>6.3038536275630053</v>
      </c>
      <c r="AT82" s="136">
        <v>0.80982784542800168</v>
      </c>
      <c r="AU82" s="137">
        <v>0.47071735490891164</v>
      </c>
      <c r="AV82" s="137">
        <v>1.2729657799702698</v>
      </c>
      <c r="AW82" s="137">
        <v>2.769756644139143</v>
      </c>
      <c r="AX82" s="137">
        <v>-3.4572050015529543</v>
      </c>
      <c r="AY82" s="138">
        <v>1.5771129173188569</v>
      </c>
      <c r="AZ82" s="139">
        <v>5.3590077619669829</v>
      </c>
      <c r="BA82" s="136">
        <v>1.7590923436641148</v>
      </c>
      <c r="BB82" s="137">
        <v>0.97899288448510813</v>
      </c>
      <c r="BC82" s="137">
        <v>1.7153477868890654</v>
      </c>
      <c r="BD82" s="137">
        <v>4.7716781247140183</v>
      </c>
      <c r="BE82" s="137">
        <v>6.5958382006290117</v>
      </c>
      <c r="BF82" s="137">
        <v>0.82914666106297386</v>
      </c>
      <c r="BG82" s="137">
        <v>2.2515786310198571</v>
      </c>
      <c r="BH82" s="137">
        <v>1.2902795486874563</v>
      </c>
      <c r="BI82" s="137">
        <v>-0.12176217262686029</v>
      </c>
      <c r="BJ82" s="136">
        <v>-0.3834496183823255</v>
      </c>
      <c r="BL82" s="69" t="s">
        <v>347</v>
      </c>
      <c r="BM82" s="74">
        <v>9008.0404873546213</v>
      </c>
      <c r="BN82" s="106">
        <v>400.26417720092013</v>
      </c>
      <c r="BO82" s="101">
        <v>609.50242615620664</v>
      </c>
      <c r="BP82" s="75">
        <v>51.395261166500859</v>
      </c>
      <c r="BQ82" s="75">
        <v>192.31450645139921</v>
      </c>
      <c r="BR82" s="75">
        <v>237.23858817926885</v>
      </c>
      <c r="BS82" s="75">
        <v>-352.21301129446874</v>
      </c>
      <c r="BT82" s="76">
        <v>480.76708165349919</v>
      </c>
      <c r="BU82" s="103">
        <v>2230.8412356065019</v>
      </c>
      <c r="BV82" s="101">
        <v>6808.5783178261481</v>
      </c>
      <c r="BW82" s="75">
        <v>965.95813849629485</v>
      </c>
      <c r="BX82" s="75">
        <v>988.51791976539971</v>
      </c>
      <c r="BY82" s="75">
        <v>1759.9127887375944</v>
      </c>
      <c r="BZ82" s="75">
        <v>1422.0060723114002</v>
      </c>
      <c r="CA82" s="75">
        <v>205.69856637730118</v>
      </c>
      <c r="CB82" s="75">
        <v>198.88478402933106</v>
      </c>
      <c r="CC82" s="75">
        <v>1312.5820892219926</v>
      </c>
      <c r="CD82" s="75">
        <v>-44.98204111319501</v>
      </c>
      <c r="CE82" s="101">
        <v>-1041.1456694349763</v>
      </c>
    </row>
    <row r="83" spans="1:83">
      <c r="A83" s="69" t="s">
        <v>348</v>
      </c>
      <c r="B83" s="134">
        <v>0.47881814277070944</v>
      </c>
      <c r="C83" s="135">
        <v>4.3827214774412315</v>
      </c>
      <c r="D83" s="136">
        <v>0.70970800200613748</v>
      </c>
      <c r="E83" s="137">
        <v>0.73438271855039705</v>
      </c>
      <c r="F83" s="137">
        <v>0.45735663578174712</v>
      </c>
      <c r="G83" s="137">
        <v>0.32227488904912338</v>
      </c>
      <c r="H83" s="137">
        <v>0.5277040260798449</v>
      </c>
      <c r="I83" s="138">
        <v>0.99360463837183666</v>
      </c>
      <c r="J83" s="139">
        <v>1.3058019845934243</v>
      </c>
      <c r="K83" s="136">
        <v>0.48840426510006196</v>
      </c>
      <c r="L83" s="137">
        <v>0.46437399177436944</v>
      </c>
      <c r="M83" s="137">
        <v>0.75357233757327169</v>
      </c>
      <c r="N83" s="137">
        <v>0.3711298716146727</v>
      </c>
      <c r="O83" s="137">
        <v>1.0707163159074495</v>
      </c>
      <c r="P83" s="137">
        <v>-0.26322487259640148</v>
      </c>
      <c r="Q83" s="137">
        <v>-0.24937847736276053</v>
      </c>
      <c r="R83" s="137">
        <v>0.76555860802318687</v>
      </c>
      <c r="S83" s="137">
        <v>-0.19165772043079343</v>
      </c>
      <c r="T83" s="136">
        <v>0.16857393096350037</v>
      </c>
      <c r="V83" s="69" t="s">
        <v>348</v>
      </c>
      <c r="W83" s="74">
        <v>3786.5903247634415</v>
      </c>
      <c r="X83" s="106">
        <v>295.82405334101986</v>
      </c>
      <c r="Y83" s="101">
        <v>538.47470635620994</v>
      </c>
      <c r="Z83" s="75">
        <v>80.560994401699645</v>
      </c>
      <c r="AA83" s="75">
        <v>69.975148495099347</v>
      </c>
      <c r="AB83" s="75">
        <v>28.368443880761333</v>
      </c>
      <c r="AC83" s="75">
        <v>51.902770233638876</v>
      </c>
      <c r="AD83" s="76">
        <v>307.66734934499982</v>
      </c>
      <c r="AE83" s="103">
        <v>572.70803166470432</v>
      </c>
      <c r="AF83" s="101">
        <v>1923.625260591507</v>
      </c>
      <c r="AG83" s="75">
        <v>462.67676860780921</v>
      </c>
      <c r="AH83" s="75">
        <v>441.71667689269816</v>
      </c>
      <c r="AI83" s="75">
        <v>143.41342842439917</v>
      </c>
      <c r="AJ83" s="75">
        <v>246.06289364070108</v>
      </c>
      <c r="AK83" s="75">
        <v>-65.843502454499685</v>
      </c>
      <c r="AL83" s="75">
        <v>-22.523891695271232</v>
      </c>
      <c r="AM83" s="75">
        <v>788.83990846500092</v>
      </c>
      <c r="AN83" s="75">
        <v>-70.717021289303375</v>
      </c>
      <c r="AO83" s="101">
        <v>455.95827280997764</v>
      </c>
      <c r="AQ83" s="69" t="s">
        <v>348</v>
      </c>
      <c r="AR83" s="134">
        <v>1.6119447968047984</v>
      </c>
      <c r="AS83" s="135">
        <v>8.9877014168596059</v>
      </c>
      <c r="AT83" s="136">
        <v>1.2652827585115212</v>
      </c>
      <c r="AU83" s="137">
        <v>1.5194351330468869</v>
      </c>
      <c r="AV83" s="137">
        <v>0.32384954701476509</v>
      </c>
      <c r="AW83" s="137">
        <v>2.3783997645546506</v>
      </c>
      <c r="AX83" s="137">
        <v>-2.4077262320524095</v>
      </c>
      <c r="AY83" s="138">
        <v>2.5530102296582591</v>
      </c>
      <c r="AZ83" s="139">
        <v>6.4735940936655689</v>
      </c>
      <c r="BA83" s="136">
        <v>2.2275101481586734</v>
      </c>
      <c r="BB83" s="137">
        <v>1.513983377038719</v>
      </c>
      <c r="BC83" s="137">
        <v>2.0042122247251326</v>
      </c>
      <c r="BD83" s="137">
        <v>5.3003598112372208</v>
      </c>
      <c r="BE83" s="137">
        <v>6.5616813025103138</v>
      </c>
      <c r="BF83" s="137">
        <v>1.1397878819585872</v>
      </c>
      <c r="BG83" s="137">
        <v>1.6735568330423556</v>
      </c>
      <c r="BH83" s="137">
        <v>2.1108659274419406</v>
      </c>
      <c r="BI83" s="137">
        <v>3.3543570579475102E-2</v>
      </c>
      <c r="BJ83" s="136">
        <v>-9.4309429588257387E-2</v>
      </c>
      <c r="BL83" s="69" t="s">
        <v>348</v>
      </c>
      <c r="BM83" s="74">
        <v>12605.429341923329</v>
      </c>
      <c r="BN83" s="106">
        <v>581.01770940677943</v>
      </c>
      <c r="BO83" s="101">
        <v>954.73743911420752</v>
      </c>
      <c r="BP83" s="75">
        <v>165.39145611499953</v>
      </c>
      <c r="BQ83" s="75">
        <v>49.61462304539964</v>
      </c>
      <c r="BR83" s="75">
        <v>205.15539112363149</v>
      </c>
      <c r="BS83" s="75">
        <v>-243.93693471363076</v>
      </c>
      <c r="BT83" s="76">
        <v>778.51290354380035</v>
      </c>
      <c r="BU83" s="103">
        <v>2701.430625031302</v>
      </c>
      <c r="BV83" s="101">
        <v>8624.0026528019807</v>
      </c>
      <c r="BW83" s="75">
        <v>1492.8532746581041</v>
      </c>
      <c r="BX83" s="75">
        <v>1160.3924716955953</v>
      </c>
      <c r="BY83" s="75">
        <v>1952.3074742747995</v>
      </c>
      <c r="BZ83" s="75">
        <v>1430.2472420033009</v>
      </c>
      <c r="CA83" s="75">
        <v>281.15338646680175</v>
      </c>
      <c r="CB83" s="75">
        <v>148.29705292391918</v>
      </c>
      <c r="CC83" s="75">
        <v>2146.4028551660012</v>
      </c>
      <c r="CD83" s="75">
        <v>12.348895613497007</v>
      </c>
      <c r="CE83" s="101">
        <v>-255.75908443098888</v>
      </c>
    </row>
    <row r="84" spans="1:83">
      <c r="A84" s="69" t="s">
        <v>349</v>
      </c>
      <c r="B84" s="134">
        <v>0.57048109824175963</v>
      </c>
      <c r="C84" s="135">
        <v>3.4531406666176157</v>
      </c>
      <c r="D84" s="136">
        <v>0.15752514534723705</v>
      </c>
      <c r="E84" s="137">
        <v>0.17618802268228873</v>
      </c>
      <c r="F84" s="137">
        <v>-0.49734282802316176</v>
      </c>
      <c r="G84" s="137">
        <v>-0.36352086289510588</v>
      </c>
      <c r="H84" s="137">
        <v>0.41750895760708229</v>
      </c>
      <c r="I84" s="138">
        <v>0.53772407862733296</v>
      </c>
      <c r="J84" s="139">
        <v>1.3284234728381694</v>
      </c>
      <c r="K84" s="136">
        <v>0.40771663045340301</v>
      </c>
      <c r="L84" s="137">
        <v>0.30700952722790831</v>
      </c>
      <c r="M84" s="137">
        <v>8.7345261101434701E-3</v>
      </c>
      <c r="N84" s="137">
        <v>0.93282161573149391</v>
      </c>
      <c r="O84" s="137">
        <v>1.5485563044811634</v>
      </c>
      <c r="P84" s="137">
        <v>0.45154033779122305</v>
      </c>
      <c r="Q84" s="137">
        <v>1.1146403851043596</v>
      </c>
      <c r="R84" s="137">
        <v>0.49254445328137386</v>
      </c>
      <c r="S84" s="137">
        <v>-0.39309976883075137</v>
      </c>
      <c r="T84" s="136">
        <v>0.72545257525962192</v>
      </c>
      <c r="V84" s="69" t="s">
        <v>349</v>
      </c>
      <c r="W84" s="74">
        <v>4533.0812230180018</v>
      </c>
      <c r="X84" s="106">
        <v>243.29461530880053</v>
      </c>
      <c r="Y84" s="101">
        <v>120.36683246641769</v>
      </c>
      <c r="Z84" s="75">
        <v>19.46957542239943</v>
      </c>
      <c r="AA84" s="75">
        <v>-76.441015851898555</v>
      </c>
      <c r="AB84" s="75">
        <v>-32.102271124200342</v>
      </c>
      <c r="AC84" s="75">
        <v>41.281140951930865</v>
      </c>
      <c r="AD84" s="76">
        <v>168.15940306819903</v>
      </c>
      <c r="AE84" s="103">
        <v>590.23751469909621</v>
      </c>
      <c r="AF84" s="101">
        <v>1613.6725070066168</v>
      </c>
      <c r="AG84" s="75">
        <v>307.30791132799641</v>
      </c>
      <c r="AH84" s="75">
        <v>5.1584431580995442</v>
      </c>
      <c r="AI84" s="75">
        <v>361.80229796410276</v>
      </c>
      <c r="AJ84" s="75">
        <v>359.68642768849895</v>
      </c>
      <c r="AK84" s="75">
        <v>112.65173259389849</v>
      </c>
      <c r="AL84" s="75">
        <v>100.42338264128011</v>
      </c>
      <c r="AM84" s="75">
        <v>511.40854399099771</v>
      </c>
      <c r="AN84" s="75">
        <v>-144.76623235819716</v>
      </c>
      <c r="AO84" s="101">
        <v>1965.5097535370151</v>
      </c>
      <c r="AQ84" s="69" t="s">
        <v>349</v>
      </c>
      <c r="AR84" s="134">
        <v>2.0094481638183392</v>
      </c>
      <c r="AS84" s="135">
        <v>11.461314887741981</v>
      </c>
      <c r="AT84" s="136">
        <v>1.0390233604784527</v>
      </c>
      <c r="AU84" s="137">
        <v>1.8720557495590207</v>
      </c>
      <c r="AV84" s="137">
        <v>-0.44097235378260935</v>
      </c>
      <c r="AW84" s="137">
        <v>0.35553869767248614</v>
      </c>
      <c r="AX84" s="137">
        <v>-0.93649396578970867</v>
      </c>
      <c r="AY84" s="138">
        <v>2.3237339660791889</v>
      </c>
      <c r="AZ84" s="139">
        <v>6.1907760455185201</v>
      </c>
      <c r="BA84" s="136">
        <v>2.2258754795006164</v>
      </c>
      <c r="BB84" s="137">
        <v>1.5310348874832291</v>
      </c>
      <c r="BC84" s="137">
        <v>1.5218187684135742</v>
      </c>
      <c r="BD84" s="137">
        <v>5.5970710659686951</v>
      </c>
      <c r="BE84" s="137">
        <v>6.0140154390841083</v>
      </c>
      <c r="BF84" s="137">
        <v>0.95010553558909638</v>
      </c>
      <c r="BG84" s="137">
        <v>1.5184382078123893</v>
      </c>
      <c r="BH84" s="137">
        <v>2.3632540870308416</v>
      </c>
      <c r="BI84" s="137">
        <v>0.16236666975051328</v>
      </c>
      <c r="BJ84" s="136">
        <v>1.0844847995072016</v>
      </c>
      <c r="BL84" s="69" t="s">
        <v>349</v>
      </c>
      <c r="BM84" s="74">
        <v>15741.973545653746</v>
      </c>
      <c r="BN84" s="106">
        <v>749.50095250522008</v>
      </c>
      <c r="BO84" s="101">
        <v>787.00356551530422</v>
      </c>
      <c r="BP84" s="75">
        <v>203.4268660361995</v>
      </c>
      <c r="BQ84" s="75">
        <v>-67.738563932200123</v>
      </c>
      <c r="BR84" s="75">
        <v>31.172405778510438</v>
      </c>
      <c r="BS84" s="75">
        <v>-93.861313424798936</v>
      </c>
      <c r="BT84" s="76">
        <v>714.00417105759698</v>
      </c>
      <c r="BU84" s="103">
        <v>2624.7010977196987</v>
      </c>
      <c r="BV84" s="101">
        <v>8652.9479429756175</v>
      </c>
      <c r="BW84" s="75">
        <v>1514.0473068270076</v>
      </c>
      <c r="BX84" s="75">
        <v>885.36180057179445</v>
      </c>
      <c r="BY84" s="75">
        <v>2074.9808015461022</v>
      </c>
      <c r="BZ84" s="75">
        <v>1338.0491230951993</v>
      </c>
      <c r="CA84" s="75">
        <v>235.86472471970046</v>
      </c>
      <c r="CB84" s="75">
        <v>136.25934872540893</v>
      </c>
      <c r="CC84" s="75">
        <v>2408.9219199739891</v>
      </c>
      <c r="CD84" s="75">
        <v>59.462917516502785</v>
      </c>
      <c r="CE84" s="101">
        <v>2927.819986937975</v>
      </c>
    </row>
    <row r="85" spans="1:83" s="232" customFormat="1">
      <c r="A85" s="95" t="s">
        <v>350</v>
      </c>
      <c r="B85" s="140">
        <v>0.40843399305714456</v>
      </c>
      <c r="C85" s="141">
        <v>-5.4184426746321286</v>
      </c>
      <c r="D85" s="142">
        <v>9.7494822456511976E-2</v>
      </c>
      <c r="E85" s="143">
        <v>0.74157347948673458</v>
      </c>
      <c r="F85" s="143">
        <v>0.53818965638137151</v>
      </c>
      <c r="G85" s="143">
        <v>5.2835144810448043E-2</v>
      </c>
      <c r="H85" s="143">
        <v>0.74127291628531822</v>
      </c>
      <c r="I85" s="144">
        <v>-0.5344465960406386</v>
      </c>
      <c r="J85" s="145">
        <v>1.5241625089774002</v>
      </c>
      <c r="K85" s="142">
        <v>0.91778254419743188</v>
      </c>
      <c r="L85" s="143">
        <v>0.51322259766861666</v>
      </c>
      <c r="M85" s="143">
        <v>0.1023656918571314</v>
      </c>
      <c r="N85" s="143">
        <v>2.8239500018827579</v>
      </c>
      <c r="O85" s="143">
        <v>1.020254409700061</v>
      </c>
      <c r="P85" s="143">
        <v>0.1223226548072498</v>
      </c>
      <c r="Q85" s="143">
        <v>0.55671613261973896</v>
      </c>
      <c r="R85" s="143">
        <v>0.68337460382572601</v>
      </c>
      <c r="S85" s="143">
        <v>2.5377737745309048</v>
      </c>
      <c r="T85" s="142">
        <v>-0.27451333959102042</v>
      </c>
      <c r="U85" s="234"/>
      <c r="V85" s="95" t="s">
        <v>350</v>
      </c>
      <c r="W85" s="92">
        <v>3263.9586575621506</v>
      </c>
      <c r="X85" s="108">
        <v>-394.94479053423038</v>
      </c>
      <c r="Y85" s="100">
        <v>74.614301964698825</v>
      </c>
      <c r="Z85" s="93">
        <v>82.091613320000761</v>
      </c>
      <c r="AA85" s="93">
        <v>82.307728356099688</v>
      </c>
      <c r="AB85" s="93">
        <v>4.6488731085992185</v>
      </c>
      <c r="AC85" s="93">
        <v>73.599263902598977</v>
      </c>
      <c r="AD85" s="94">
        <v>-168.033176722598</v>
      </c>
      <c r="AE85" s="102">
        <v>686.2033419076979</v>
      </c>
      <c r="AF85" s="100">
        <v>3647.2359307411825</v>
      </c>
      <c r="AG85" s="93">
        <v>515.29857493199233</v>
      </c>
      <c r="AH85" s="93">
        <v>60.460489622506429</v>
      </c>
      <c r="AI85" s="93">
        <v>1105.5086302471973</v>
      </c>
      <c r="AJ85" s="93">
        <v>240.64635281130177</v>
      </c>
      <c r="AK85" s="93">
        <v>30.655247079601395</v>
      </c>
      <c r="AL85" s="93">
        <v>50.71634179053035</v>
      </c>
      <c r="AM85" s="93">
        <v>713.04218521800067</v>
      </c>
      <c r="AN85" s="93">
        <v>930.90810903999954</v>
      </c>
      <c r="AO85" s="100">
        <v>-749.15012651699362</v>
      </c>
      <c r="AP85" s="234"/>
      <c r="AQ85" s="95" t="s">
        <v>350</v>
      </c>
      <c r="AR85" s="140">
        <v>1.9274933518057091</v>
      </c>
      <c r="AS85" s="141">
        <v>5.1485585054568572</v>
      </c>
      <c r="AT85" s="142">
        <v>1.1399760537276205</v>
      </c>
      <c r="AU85" s="143">
        <v>2.1904111019177108</v>
      </c>
      <c r="AV85" s="143">
        <v>0.69501591421647912</v>
      </c>
      <c r="AW85" s="143">
        <v>0.46385771627730499</v>
      </c>
      <c r="AX85" s="143">
        <v>-9.7952477058438348E-2</v>
      </c>
      <c r="AY85" s="144">
        <v>1.583374329413556</v>
      </c>
      <c r="AZ85" s="145">
        <v>6.6658718386956917</v>
      </c>
      <c r="BA85" s="142">
        <v>2.4074031818664521</v>
      </c>
      <c r="BB85" s="143">
        <v>2.0202732500830933</v>
      </c>
      <c r="BC85" s="143">
        <v>1.2674927690952797</v>
      </c>
      <c r="BD85" s="143">
        <v>6.397472749220845</v>
      </c>
      <c r="BE85" s="143">
        <v>5.9332604291989721</v>
      </c>
      <c r="BF85" s="143">
        <v>1.0408102515803819</v>
      </c>
      <c r="BG85" s="143">
        <v>1.9515178084571039</v>
      </c>
      <c r="BH85" s="143">
        <v>1.4884326479150056</v>
      </c>
      <c r="BI85" s="143">
        <v>2.6186879007513042</v>
      </c>
      <c r="BJ85" s="142">
        <v>0.62433525803387013</v>
      </c>
      <c r="BK85" s="234"/>
      <c r="BL85" s="95" t="s">
        <v>350</v>
      </c>
      <c r="BM85" s="92">
        <v>15173.805308300885</v>
      </c>
      <c r="BN85" s="108">
        <v>337.55978078185035</v>
      </c>
      <c r="BO85" s="100">
        <v>863.44885558570968</v>
      </c>
      <c r="BP85" s="93">
        <v>239.03902919440043</v>
      </c>
      <c r="BQ85" s="93">
        <v>106.12631971409974</v>
      </c>
      <c r="BR85" s="93">
        <v>40.647058686809032</v>
      </c>
      <c r="BS85" s="93">
        <v>-9.8071723124012351</v>
      </c>
      <c r="BT85" s="94">
        <v>487.44362030280172</v>
      </c>
      <c r="BU85" s="102">
        <v>2856.4224758439959</v>
      </c>
      <c r="BV85" s="100">
        <v>9427.7756715805735</v>
      </c>
      <c r="BW85" s="93">
        <v>1998.4808878035983</v>
      </c>
      <c r="BX85" s="93">
        <v>740.00901041780162</v>
      </c>
      <c r="BY85" s="93">
        <v>2420.3409554026948</v>
      </c>
      <c r="BZ85" s="93">
        <v>1334.5668511915028</v>
      </c>
      <c r="CA85" s="93">
        <v>258.46609395420091</v>
      </c>
      <c r="CB85" s="93">
        <v>175.34929280411052</v>
      </c>
      <c r="CC85" s="93">
        <v>1540.7309074119985</v>
      </c>
      <c r="CD85" s="93">
        <v>959.83167259459879</v>
      </c>
      <c r="CE85" s="100">
        <v>1688.5985245089978</v>
      </c>
    </row>
    <row r="86" spans="1:83">
      <c r="A86" s="69" t="s">
        <v>351</v>
      </c>
      <c r="B86" s="134">
        <v>-0.58892549966328422</v>
      </c>
      <c r="C86" s="135">
        <v>6.8117757797996559</v>
      </c>
      <c r="D86" s="136">
        <v>-0.60677832444876456</v>
      </c>
      <c r="E86" s="137">
        <v>-0.32923966573163987</v>
      </c>
      <c r="F86" s="137">
        <v>0.82789676940837609</v>
      </c>
      <c r="G86" s="137">
        <v>-1.9546998025343765E-2</v>
      </c>
      <c r="H86" s="137">
        <v>5.1955801775971366E-3</v>
      </c>
      <c r="I86" s="138">
        <v>-1.7721829756274121</v>
      </c>
      <c r="J86" s="139">
        <v>-0.75016855111220693</v>
      </c>
      <c r="K86" s="136">
        <v>-0.9144766973267493</v>
      </c>
      <c r="L86" s="137">
        <v>-0.95911597647855285</v>
      </c>
      <c r="M86" s="137">
        <v>-0.66794655174543527</v>
      </c>
      <c r="N86" s="137">
        <v>-3.4941404150587108</v>
      </c>
      <c r="O86" s="137">
        <v>-0.51917170872531893</v>
      </c>
      <c r="P86" s="137">
        <v>7.7010625866913429E-2</v>
      </c>
      <c r="Q86" s="137">
        <v>0.44453773374755201</v>
      </c>
      <c r="R86" s="137">
        <v>7.9923988760000064E-2</v>
      </c>
      <c r="S86" s="137">
        <v>-2.4417166144702129</v>
      </c>
      <c r="T86" s="136">
        <v>-0.26455570322665434</v>
      </c>
      <c r="V86" s="69" t="s">
        <v>351</v>
      </c>
      <c r="W86" s="74">
        <v>-4725.5604348412016</v>
      </c>
      <c r="X86" s="106">
        <v>469.60067370294018</v>
      </c>
      <c r="Y86" s="101">
        <v>-464.82961989873729</v>
      </c>
      <c r="Z86" s="75">
        <v>-36.71685570289992</v>
      </c>
      <c r="AA86" s="75">
        <v>127.29534359159879</v>
      </c>
      <c r="AB86" s="75">
        <v>-1.7208153000392485</v>
      </c>
      <c r="AC86" s="75">
        <v>0.51968098140059737</v>
      </c>
      <c r="AD86" s="76">
        <v>-554.20697346880115</v>
      </c>
      <c r="AE86" s="103">
        <v>-342.88605519099656</v>
      </c>
      <c r="AF86" s="101">
        <v>-3667.4517328634392</v>
      </c>
      <c r="AG86" s="75">
        <v>-967.93789634219138</v>
      </c>
      <c r="AH86" s="75">
        <v>-394.91468842960603</v>
      </c>
      <c r="AI86" s="75">
        <v>-1406.5001113668986</v>
      </c>
      <c r="AJ86" s="75">
        <v>-123.70586196580189</v>
      </c>
      <c r="AK86" s="75">
        <v>19.323219692298153</v>
      </c>
      <c r="AL86" s="75">
        <v>40.722443254860991</v>
      </c>
      <c r="AM86" s="75">
        <v>83.963648675999139</v>
      </c>
      <c r="AN86" s="75">
        <v>-918.40248638200137</v>
      </c>
      <c r="AO86" s="101">
        <v>-719.99370059103239</v>
      </c>
      <c r="AQ86" s="69" t="s">
        <v>351</v>
      </c>
      <c r="AR86" s="134">
        <v>0.86720979796226505</v>
      </c>
      <c r="AS86" s="135">
        <v>9.0932528311379777</v>
      </c>
      <c r="AT86" s="136">
        <v>0.35404853053058183</v>
      </c>
      <c r="AU86" s="137">
        <v>1.325494557893947</v>
      </c>
      <c r="AV86" s="137">
        <v>1.3277020555420016</v>
      </c>
      <c r="AW86" s="137">
        <v>-9.1538068255125893E-3</v>
      </c>
      <c r="AX86" s="137">
        <v>1.7009957334676029</v>
      </c>
      <c r="AY86" s="138">
        <v>-0.79578640863460226</v>
      </c>
      <c r="AZ86" s="139">
        <v>3.4343520397970284</v>
      </c>
      <c r="BA86" s="136">
        <v>0.89297945282582614</v>
      </c>
      <c r="BB86" s="137">
        <v>0.3185094668855637</v>
      </c>
      <c r="BC86" s="137">
        <v>0.19179102996451647</v>
      </c>
      <c r="BD86" s="137">
        <v>0.52849805460979393</v>
      </c>
      <c r="BE86" s="137">
        <v>3.1447072810800281</v>
      </c>
      <c r="BF86" s="137">
        <v>0.38692756329461453</v>
      </c>
      <c r="BG86" s="137">
        <v>1.8748678957125398</v>
      </c>
      <c r="BH86" s="137">
        <v>2.0353573074833875</v>
      </c>
      <c r="BI86" s="137">
        <v>-0.55011126521775644</v>
      </c>
      <c r="BJ86" s="136">
        <v>0.35208711715661867</v>
      </c>
      <c r="BL86" s="69" t="s">
        <v>351</v>
      </c>
      <c r="BM86" s="74">
        <v>6858.0697705023922</v>
      </c>
      <c r="BN86" s="106">
        <v>613.7745518185302</v>
      </c>
      <c r="BO86" s="101">
        <v>268.62622088858916</v>
      </c>
      <c r="BP86" s="75">
        <v>145.40532744119992</v>
      </c>
      <c r="BQ86" s="75">
        <v>203.13720459089927</v>
      </c>
      <c r="BR86" s="75">
        <v>-0.80576943487903918</v>
      </c>
      <c r="BS86" s="75">
        <v>167.30285606956932</v>
      </c>
      <c r="BT86" s="76">
        <v>-246.41339777820031</v>
      </c>
      <c r="BU86" s="103">
        <v>1506.2628330805019</v>
      </c>
      <c r="BV86" s="101">
        <v>3517.081965475867</v>
      </c>
      <c r="BW86" s="75">
        <v>317.34535852560657</v>
      </c>
      <c r="BX86" s="75">
        <v>112.4209212436981</v>
      </c>
      <c r="BY86" s="75">
        <v>204.22424526880059</v>
      </c>
      <c r="BZ86" s="75">
        <v>722.68981217469991</v>
      </c>
      <c r="CA86" s="75">
        <v>96.78669691129835</v>
      </c>
      <c r="CB86" s="75">
        <v>169.33827599140022</v>
      </c>
      <c r="CC86" s="75">
        <v>2097.2542863499984</v>
      </c>
      <c r="CD86" s="75">
        <v>-202.97763098950236</v>
      </c>
      <c r="CE86" s="101">
        <v>952.32419923896668</v>
      </c>
    </row>
    <row r="87" spans="1:83">
      <c r="A87" s="69" t="s">
        <v>352</v>
      </c>
      <c r="B87" s="134">
        <v>-0.92024316328973566</v>
      </c>
      <c r="C87" s="135">
        <v>-10.60619253426135</v>
      </c>
      <c r="D87" s="136">
        <v>-0.12361928164379421</v>
      </c>
      <c r="E87" s="137">
        <v>-0.74549315274988759</v>
      </c>
      <c r="F87" s="137">
        <v>-0.35531955051806285</v>
      </c>
      <c r="G87" s="137">
        <v>-0.4552706159633324</v>
      </c>
      <c r="H87" s="137">
        <v>-0.32889985554799273</v>
      </c>
      <c r="I87" s="138">
        <v>0.38021260154439407</v>
      </c>
      <c r="J87" s="139">
        <v>2.3319715376143746</v>
      </c>
      <c r="K87" s="136">
        <v>-1.3992400060436005</v>
      </c>
      <c r="L87" s="137">
        <v>-0.57647034598024005</v>
      </c>
      <c r="M87" s="137">
        <v>-1.1154130287049813</v>
      </c>
      <c r="N87" s="137">
        <v>-9.5130023716694883</v>
      </c>
      <c r="O87" s="137">
        <v>-0.17872467942506853</v>
      </c>
      <c r="P87" s="137">
        <v>0.15322648523241611</v>
      </c>
      <c r="Q87" s="137">
        <v>8.5229821800369976E-3</v>
      </c>
      <c r="R87" s="137">
        <v>0.27631529445051317</v>
      </c>
      <c r="S87" s="137">
        <v>-2.5096833863220813</v>
      </c>
      <c r="T87" s="136">
        <v>-0.72324230980779225</v>
      </c>
      <c r="V87" s="69" t="s">
        <v>352</v>
      </c>
      <c r="W87" s="74">
        <v>-7340.5792245954508</v>
      </c>
      <c r="X87" s="106">
        <v>-780.99276248562001</v>
      </c>
      <c r="Y87" s="101">
        <v>-94.125374986106181</v>
      </c>
      <c r="Z87" s="75">
        <v>-82.863783844000864</v>
      </c>
      <c r="AA87" s="75">
        <v>-55.08535363629926</v>
      </c>
      <c r="AB87" s="75">
        <v>-40.071805514460721</v>
      </c>
      <c r="AC87" s="75">
        <v>-32.899478847850332</v>
      </c>
      <c r="AD87" s="76">
        <v>116.79504685649954</v>
      </c>
      <c r="AE87" s="103">
        <v>1057.8984796523</v>
      </c>
      <c r="AF87" s="101">
        <v>-5560.2482822311576</v>
      </c>
      <c r="AG87" s="75">
        <v>-576.19282791970181</v>
      </c>
      <c r="AH87" s="75">
        <v>-655.0684779032963</v>
      </c>
      <c r="AI87" s="75">
        <v>-3695.4787200165956</v>
      </c>
      <c r="AJ87" s="75">
        <v>-42.364606876300968</v>
      </c>
      <c r="AK87" s="75">
        <v>38.476627821699367</v>
      </c>
      <c r="AL87" s="75">
        <v>0.7842293655485264</v>
      </c>
      <c r="AM87" s="75">
        <v>290.51331627200125</v>
      </c>
      <c r="AN87" s="75">
        <v>-920.91782297450118</v>
      </c>
      <c r="AO87" s="101">
        <v>-1963.1112845449825</v>
      </c>
      <c r="AQ87" s="69" t="s">
        <v>352</v>
      </c>
      <c r="AR87" s="134">
        <v>-0.53725945124898367</v>
      </c>
      <c r="AS87" s="135">
        <v>-6.5720734105834229</v>
      </c>
      <c r="AT87" s="136">
        <v>-0.47633583185437978</v>
      </c>
      <c r="AU87" s="137">
        <v>-0.16306526147525924</v>
      </c>
      <c r="AV87" s="137">
        <v>0.50798498124573488</v>
      </c>
      <c r="AW87" s="137">
        <v>-0.7841305812844146</v>
      </c>
      <c r="AX87" s="137">
        <v>0.83439414781809607</v>
      </c>
      <c r="AY87" s="138">
        <v>-1.3983104481969377</v>
      </c>
      <c r="AZ87" s="139">
        <v>4.4820825815860665</v>
      </c>
      <c r="BA87" s="136">
        <v>-1.00226464081421</v>
      </c>
      <c r="BB87" s="137">
        <v>-0.72082366586396773</v>
      </c>
      <c r="BC87" s="137">
        <v>-1.6667732562605897</v>
      </c>
      <c r="BD87" s="137">
        <v>-9.3711311541225033</v>
      </c>
      <c r="BE87" s="137">
        <v>1.8696275109342908</v>
      </c>
      <c r="BF87" s="137">
        <v>0.80609363557431202</v>
      </c>
      <c r="BG87" s="137">
        <v>2.1382615139174277</v>
      </c>
      <c r="BH87" s="137">
        <v>1.5399487869503625</v>
      </c>
      <c r="BI87" s="137">
        <v>-2.8598119304340752</v>
      </c>
      <c r="BJ87" s="136">
        <v>-0.54136296977440601</v>
      </c>
      <c r="BL87" s="69" t="s">
        <v>352</v>
      </c>
      <c r="BM87" s="74">
        <v>-4269.0997788565001</v>
      </c>
      <c r="BN87" s="106">
        <v>-463.04226400810967</v>
      </c>
      <c r="BO87" s="101">
        <v>-363.97386045372696</v>
      </c>
      <c r="BP87" s="75">
        <v>-18.019450804500593</v>
      </c>
      <c r="BQ87" s="75">
        <v>78.076702459500666</v>
      </c>
      <c r="BR87" s="75">
        <v>-69.246018830101093</v>
      </c>
      <c r="BS87" s="75">
        <v>82.500606988080108</v>
      </c>
      <c r="BT87" s="76">
        <v>-437.28570026670059</v>
      </c>
      <c r="BU87" s="103">
        <v>1991.4532810680976</v>
      </c>
      <c r="BV87" s="101">
        <v>-3966.7915773467976</v>
      </c>
      <c r="BW87" s="75">
        <v>-721.52423800190445</v>
      </c>
      <c r="BX87" s="75">
        <v>-984.36423355229635</v>
      </c>
      <c r="BY87" s="75">
        <v>-3634.6679031721942</v>
      </c>
      <c r="BZ87" s="75">
        <v>434.26231165769786</v>
      </c>
      <c r="CA87" s="75">
        <v>201.1068271874974</v>
      </c>
      <c r="CB87" s="75">
        <v>192.64639705221998</v>
      </c>
      <c r="CC87" s="75">
        <v>1598.9276941569988</v>
      </c>
      <c r="CD87" s="75">
        <v>-1053.1784326747002</v>
      </c>
      <c r="CE87" s="101">
        <v>-1466.7453581159934</v>
      </c>
    </row>
    <row r="88" spans="1:83">
      <c r="A88" s="69" t="s">
        <v>353</v>
      </c>
      <c r="B88" s="134">
        <v>2.0491246901852778</v>
      </c>
      <c r="C88" s="135">
        <v>3.3546045274253755</v>
      </c>
      <c r="D88" s="136">
        <v>0.30672397595268297</v>
      </c>
      <c r="E88" s="137">
        <v>4.3048017113036963</v>
      </c>
      <c r="F88" s="137">
        <v>-0.41973158247120557</v>
      </c>
      <c r="G88" s="137">
        <v>0.2882607694243422</v>
      </c>
      <c r="H88" s="137">
        <v>-0.49982260207251938</v>
      </c>
      <c r="I88" s="138">
        <v>-0.49376657564330628</v>
      </c>
      <c r="J88" s="139">
        <v>2.051961334786534</v>
      </c>
      <c r="K88" s="136">
        <v>2.7059173528102942</v>
      </c>
      <c r="L88" s="137">
        <v>3.7638200749839923</v>
      </c>
      <c r="M88" s="137">
        <v>1.9828125608497116</v>
      </c>
      <c r="N88" s="137">
        <v>7.5123121168535478</v>
      </c>
      <c r="O88" s="137">
        <v>0.95799407418162286</v>
      </c>
      <c r="P88" s="137">
        <v>0.26487489209279236</v>
      </c>
      <c r="Q88" s="137">
        <v>2.3478109030956817</v>
      </c>
      <c r="R88" s="137">
        <v>0.87618870798116255</v>
      </c>
      <c r="S88" s="137">
        <v>4.5750070571382917</v>
      </c>
      <c r="T88" s="136">
        <v>1.5534746416932865</v>
      </c>
      <c r="V88" s="69" t="s">
        <v>353</v>
      </c>
      <c r="W88" s="74">
        <v>16195.003599340562</v>
      </c>
      <c r="X88" s="106">
        <v>220.81891243845985</v>
      </c>
      <c r="Y88" s="101">
        <v>233.25503395753913</v>
      </c>
      <c r="Z88" s="75">
        <v>474.92440738610094</v>
      </c>
      <c r="AA88" s="75">
        <v>-64.83997000240015</v>
      </c>
      <c r="AB88" s="75">
        <v>25.256496220630652</v>
      </c>
      <c r="AC88" s="75">
        <v>-49.832247945600102</v>
      </c>
      <c r="AD88" s="76">
        <v>-152.25365170119767</v>
      </c>
      <c r="AE88" s="103">
        <v>952.5795679399962</v>
      </c>
      <c r="AF88" s="101">
        <v>10602.218762905686</v>
      </c>
      <c r="AG88" s="75">
        <v>3740.3212764858908</v>
      </c>
      <c r="AH88" s="75">
        <v>1151.4928718255978</v>
      </c>
      <c r="AI88" s="75">
        <v>2640.6625280515</v>
      </c>
      <c r="AJ88" s="75">
        <v>226.67550439050319</v>
      </c>
      <c r="AK88" s="75">
        <v>66.614519629900315</v>
      </c>
      <c r="AL88" s="75">
        <v>216.04869552835044</v>
      </c>
      <c r="AM88" s="75">
        <v>923.75571570399916</v>
      </c>
      <c r="AN88" s="75">
        <v>1636.6476512898007</v>
      </c>
      <c r="AO88" s="101">
        <v>4186.1313220990123</v>
      </c>
      <c r="AQ88" s="69" t="s">
        <v>353</v>
      </c>
      <c r="AR88" s="134">
        <v>0.92509751814731089</v>
      </c>
      <c r="AS88" s="135">
        <v>-6.6610608218842016</v>
      </c>
      <c r="AT88" s="136">
        <v>-0.32808122702154829</v>
      </c>
      <c r="AU88" s="137">
        <v>3.9515666039151798</v>
      </c>
      <c r="AV88" s="137">
        <v>0.58638037413287769</v>
      </c>
      <c r="AW88" s="137">
        <v>-0.13510040798072609</v>
      </c>
      <c r="AX88" s="137">
        <v>-8.6745731204551646E-2</v>
      </c>
      <c r="AY88" s="138">
        <v>-2.4099378965012019</v>
      </c>
      <c r="AZ88" s="139">
        <v>5.2281392165563823</v>
      </c>
      <c r="BA88" s="136">
        <v>1.2636634626157717</v>
      </c>
      <c r="BB88" s="137">
        <v>2.7005653830361576</v>
      </c>
      <c r="BC88" s="137">
        <v>0.27423183614161406</v>
      </c>
      <c r="BD88" s="137">
        <v>-3.463322651858769</v>
      </c>
      <c r="BE88" s="137">
        <v>1.2771980701625552</v>
      </c>
      <c r="BF88" s="137">
        <v>0.61876933637170506</v>
      </c>
      <c r="BG88" s="137">
        <v>3.3839158759182641</v>
      </c>
      <c r="BH88" s="137">
        <v>1.9275916532600856</v>
      </c>
      <c r="BI88" s="137">
        <v>1.9852623596431807</v>
      </c>
      <c r="BJ88" s="136">
        <v>0.2762451327745552</v>
      </c>
      <c r="BL88" s="69" t="s">
        <v>353</v>
      </c>
      <c r="BM88" s="74">
        <v>7392.82259746606</v>
      </c>
      <c r="BN88" s="106">
        <v>-485.51796687845035</v>
      </c>
      <c r="BO88" s="101">
        <v>-251.08565896260552</v>
      </c>
      <c r="BP88" s="75">
        <v>437.43538115920092</v>
      </c>
      <c r="BQ88" s="75">
        <v>89.677748308999071</v>
      </c>
      <c r="BR88" s="75">
        <v>-11.887251485270099</v>
      </c>
      <c r="BS88" s="75">
        <v>-8.6127819094508595</v>
      </c>
      <c r="BT88" s="76">
        <v>-757.69875503609728</v>
      </c>
      <c r="BU88" s="103">
        <v>2353.7953343089976</v>
      </c>
      <c r="BV88" s="101">
        <v>5021.7546785522718</v>
      </c>
      <c r="BW88" s="75">
        <v>2711.48912715599</v>
      </c>
      <c r="BX88" s="75">
        <v>161.97019511520193</v>
      </c>
      <c r="BY88" s="75">
        <v>-1355.807673084797</v>
      </c>
      <c r="BZ88" s="75">
        <v>301.2513883597021</v>
      </c>
      <c r="CA88" s="75">
        <v>155.06961422349923</v>
      </c>
      <c r="CB88" s="75">
        <v>308.2717099392903</v>
      </c>
      <c r="CC88" s="75">
        <v>2011.2748658700002</v>
      </c>
      <c r="CD88" s="75">
        <v>728.2354509732977</v>
      </c>
      <c r="CE88" s="101">
        <v>753.87621044600382</v>
      </c>
    </row>
    <row r="89" spans="1:83" s="232" customFormat="1">
      <c r="A89" s="95" t="s">
        <v>354</v>
      </c>
      <c r="B89" s="140">
        <v>0.28210745264838355</v>
      </c>
      <c r="C89" s="141">
        <v>5.9608974252957303</v>
      </c>
      <c r="D89" s="142">
        <v>0.32558320851550082</v>
      </c>
      <c r="E89" s="143">
        <v>0.1608369277535493</v>
      </c>
      <c r="F89" s="143">
        <v>9.2192478065866723E-2</v>
      </c>
      <c r="G89" s="143">
        <v>0.32147160669540042</v>
      </c>
      <c r="H89" s="143">
        <v>-0.15398708173669506</v>
      </c>
      <c r="I89" s="144">
        <v>0.66061067351710356</v>
      </c>
      <c r="J89" s="145">
        <v>0.96125035873213527</v>
      </c>
      <c r="K89" s="142">
        <v>-0.1445340301535758</v>
      </c>
      <c r="L89" s="143">
        <v>-1.4886230016885937</v>
      </c>
      <c r="M89" s="143">
        <v>0.44054185242636823</v>
      </c>
      <c r="N89" s="143">
        <v>-1.1373347257831568</v>
      </c>
      <c r="O89" s="143">
        <v>0.56172987154416987</v>
      </c>
      <c r="P89" s="143">
        <v>-0.43102663160420329</v>
      </c>
      <c r="Q89" s="143">
        <v>0.86686768235724188</v>
      </c>
      <c r="R89" s="143">
        <v>1.0898443193816831</v>
      </c>
      <c r="S89" s="143">
        <v>-0.38474888903595739</v>
      </c>
      <c r="T89" s="142">
        <v>0.63862308311595228</v>
      </c>
      <c r="U89" s="234"/>
      <c r="V89" s="95" t="s">
        <v>354</v>
      </c>
      <c r="W89" s="92">
        <v>2275.2886794279329</v>
      </c>
      <c r="X89" s="108">
        <v>405.54253910189982</v>
      </c>
      <c r="Y89" s="100">
        <v>248.35639385487593</v>
      </c>
      <c r="Z89" s="93">
        <v>18.50808171889912</v>
      </c>
      <c r="AA89" s="93">
        <v>14.182080226100879</v>
      </c>
      <c r="AB89" s="93">
        <v>28.247517128340405</v>
      </c>
      <c r="AC89" s="93">
        <v>-15.275756651150004</v>
      </c>
      <c r="AD89" s="94">
        <v>202.69447143270008</v>
      </c>
      <c r="AE89" s="102">
        <v>455.39678434460075</v>
      </c>
      <c r="AF89" s="100">
        <v>-581.63135659863474</v>
      </c>
      <c r="AG89" s="93">
        <v>-1535.0083089429972</v>
      </c>
      <c r="AH89" s="93">
        <v>260.91181814230367</v>
      </c>
      <c r="AI89" s="93">
        <v>-429.81916929710133</v>
      </c>
      <c r="AJ89" s="93">
        <v>134.18686308549877</v>
      </c>
      <c r="AK89" s="93">
        <v>-108.68785764330096</v>
      </c>
      <c r="AL89" s="93">
        <v>81.643178419320975</v>
      </c>
      <c r="AM89" s="93">
        <v>1159.0778779910033</v>
      </c>
      <c r="AN89" s="93">
        <v>-143.9357583532983</v>
      </c>
      <c r="AO89" s="100">
        <v>1747.624318725022</v>
      </c>
      <c r="AP89" s="234"/>
      <c r="AQ89" s="95" t="s">
        <v>354</v>
      </c>
      <c r="AR89" s="140">
        <v>0.79812094951794421</v>
      </c>
      <c r="AS89" s="141">
        <v>4.5687768283929175</v>
      </c>
      <c r="AT89" s="142">
        <v>-0.10096258505497557</v>
      </c>
      <c r="AU89" s="143">
        <v>3.3523256723735129</v>
      </c>
      <c r="AV89" s="143">
        <v>0.14016941711085806</v>
      </c>
      <c r="AW89" s="143">
        <v>0.13303145708905006</v>
      </c>
      <c r="AX89" s="143">
        <v>-0.97464735513366207</v>
      </c>
      <c r="AY89" s="144">
        <v>-1.2374142522630249</v>
      </c>
      <c r="AZ89" s="145">
        <v>4.6446899504030137</v>
      </c>
      <c r="BA89" s="142">
        <v>0.19770595380184108</v>
      </c>
      <c r="BB89" s="143">
        <v>0.6551561368670189</v>
      </c>
      <c r="BC89" s="143">
        <v>0.6129886126873485</v>
      </c>
      <c r="BD89" s="143">
        <v>-7.1823906864149407</v>
      </c>
      <c r="BE89" s="143">
        <v>0.81750728100151715</v>
      </c>
      <c r="BF89" s="143">
        <v>6.2676321991284034E-2</v>
      </c>
      <c r="BG89" s="143">
        <v>3.7027874835049657</v>
      </c>
      <c r="BH89" s="143">
        <v>2.3390844081426776</v>
      </c>
      <c r="BI89" s="143">
        <v>-0.92151267188088637</v>
      </c>
      <c r="BJ89" s="142">
        <v>1.1944245754563987</v>
      </c>
      <c r="BK89" s="234"/>
      <c r="BL89" s="95" t="s">
        <v>354</v>
      </c>
      <c r="BM89" s="92">
        <v>6404.1526193318423</v>
      </c>
      <c r="BN89" s="108">
        <v>314.96936275767985</v>
      </c>
      <c r="BO89" s="100">
        <v>-77.343567072428414</v>
      </c>
      <c r="BP89" s="93">
        <v>373.85184955809927</v>
      </c>
      <c r="BQ89" s="93">
        <v>21.552100179000263</v>
      </c>
      <c r="BR89" s="93">
        <v>11.711392534471088</v>
      </c>
      <c r="BS89" s="93">
        <v>-97.487802463199841</v>
      </c>
      <c r="BT89" s="94">
        <v>-386.9711068807992</v>
      </c>
      <c r="BU89" s="102">
        <v>2122.9887767459004</v>
      </c>
      <c r="BV89" s="100">
        <v>792.88739121245453</v>
      </c>
      <c r="BW89" s="93">
        <v>661.18224328100041</v>
      </c>
      <c r="BX89" s="93">
        <v>362.42152363499918</v>
      </c>
      <c r="BY89" s="93">
        <v>-2891.1354726290956</v>
      </c>
      <c r="BZ89" s="93">
        <v>194.79189863389911</v>
      </c>
      <c r="CA89" s="93">
        <v>15.726509500596876</v>
      </c>
      <c r="CB89" s="93">
        <v>339.19854656808093</v>
      </c>
      <c r="CC89" s="93">
        <v>2457.3105586430029</v>
      </c>
      <c r="CD89" s="93">
        <v>-346.60841642000014</v>
      </c>
      <c r="CE89" s="100">
        <v>3250.6506556880195</v>
      </c>
    </row>
    <row r="90" spans="1:83">
      <c r="A90" s="69" t="s">
        <v>355</v>
      </c>
      <c r="B90" s="134">
        <v>0.76078002301185332</v>
      </c>
      <c r="C90" s="135">
        <v>7.7298447972942608</v>
      </c>
      <c r="D90" s="136">
        <v>0.80655454642470925</v>
      </c>
      <c r="E90" s="137">
        <v>2.5186639706903824</v>
      </c>
      <c r="F90" s="137">
        <v>0.67778121494732613</v>
      </c>
      <c r="G90" s="137">
        <v>0.88123776434989587</v>
      </c>
      <c r="H90" s="137">
        <v>0.42627395927250511</v>
      </c>
      <c r="I90" s="138">
        <v>0.33246624599743146</v>
      </c>
      <c r="J90" s="139">
        <v>1.1827174467167412</v>
      </c>
      <c r="K90" s="136">
        <v>0.99967876967701486</v>
      </c>
      <c r="L90" s="137">
        <v>1.0855217489720737</v>
      </c>
      <c r="M90" s="137">
        <v>0.55149010635613394</v>
      </c>
      <c r="N90" s="137">
        <v>-0.51510528984712867</v>
      </c>
      <c r="O90" s="137">
        <v>1.8655870912749783</v>
      </c>
      <c r="P90" s="137">
        <v>1.5569618224826831</v>
      </c>
      <c r="Q90" s="137">
        <v>1.9491417111847431</v>
      </c>
      <c r="R90" s="137">
        <v>1.0657322034037575</v>
      </c>
      <c r="S90" s="137">
        <v>1.6335482606032237</v>
      </c>
      <c r="T90" s="136">
        <v>0.14378375296502099</v>
      </c>
      <c r="V90" s="69" t="s">
        <v>355</v>
      </c>
      <c r="W90" s="74">
        <v>6153.2491296035005</v>
      </c>
      <c r="X90" s="106">
        <v>557.23857031700027</v>
      </c>
      <c r="Y90" s="101">
        <v>617.24670917884214</v>
      </c>
      <c r="Z90" s="75">
        <v>290.29784642800041</v>
      </c>
      <c r="AA90" s="75">
        <v>104.36002621250009</v>
      </c>
      <c r="AB90" s="75">
        <v>77.682761209989621</v>
      </c>
      <c r="AC90" s="75">
        <v>42.221919424941007</v>
      </c>
      <c r="AD90" s="76">
        <v>102.6841559034001</v>
      </c>
      <c r="AE90" s="103">
        <v>565.70389443120075</v>
      </c>
      <c r="AF90" s="101">
        <v>4017.0756544795004</v>
      </c>
      <c r="AG90" s="75">
        <v>1102.6836223749997</v>
      </c>
      <c r="AH90" s="75">
        <v>328.06005257790093</v>
      </c>
      <c r="AI90" s="75">
        <v>-192.45349635220191</v>
      </c>
      <c r="AJ90" s="75">
        <v>448.15757826450135</v>
      </c>
      <c r="AK90" s="75">
        <v>390.91192291900006</v>
      </c>
      <c r="AL90" s="75">
        <v>185.1650604289789</v>
      </c>
      <c r="AM90" s="75">
        <v>1145.7866795440059</v>
      </c>
      <c r="AN90" s="75">
        <v>608.76423472219903</v>
      </c>
      <c r="AO90" s="101">
        <v>395.98430119699333</v>
      </c>
      <c r="AQ90" s="69" t="s">
        <v>355</v>
      </c>
      <c r="AR90" s="134">
        <v>2.1666584208675843</v>
      </c>
      <c r="AS90" s="135">
        <v>5.4675668120120369</v>
      </c>
      <c r="AT90" s="136">
        <v>1.3195627884765138</v>
      </c>
      <c r="AU90" s="137">
        <v>6.3054230815625223</v>
      </c>
      <c r="AV90" s="137">
        <v>-8.9222285301615578E-3</v>
      </c>
      <c r="AW90" s="137">
        <v>1.0351908916457653</v>
      </c>
      <c r="AX90" s="137">
        <v>-0.55769466843478277</v>
      </c>
      <c r="AY90" s="138">
        <v>0.87869303298855339</v>
      </c>
      <c r="AZ90" s="139">
        <v>6.6826405745957551</v>
      </c>
      <c r="BA90" s="136">
        <v>2.1333468046538684</v>
      </c>
      <c r="BB90" s="137">
        <v>2.7331195105550377</v>
      </c>
      <c r="BC90" s="137">
        <v>1.8481504998759668</v>
      </c>
      <c r="BD90" s="137">
        <v>-4.3172079962388814</v>
      </c>
      <c r="BE90" s="137">
        <v>3.234309008652092</v>
      </c>
      <c r="BF90" s="137">
        <v>1.5424155411505103</v>
      </c>
      <c r="BG90" s="137">
        <v>5.2561982516704298</v>
      </c>
      <c r="BH90" s="137">
        <v>3.3471458261349563</v>
      </c>
      <c r="BI90" s="137">
        <v>3.2172551013083472</v>
      </c>
      <c r="BJ90" s="136">
        <v>1.6087374267413912</v>
      </c>
      <c r="BL90" s="69" t="s">
        <v>355</v>
      </c>
      <c r="BM90" s="74">
        <v>17282.962183776544</v>
      </c>
      <c r="BN90" s="106">
        <v>402.60725937173993</v>
      </c>
      <c r="BO90" s="101">
        <v>1004.732762005151</v>
      </c>
      <c r="BP90" s="75">
        <v>700.86655168899961</v>
      </c>
      <c r="BQ90" s="75">
        <v>-1.3832172000984428</v>
      </c>
      <c r="BR90" s="75">
        <v>91.114969044499958</v>
      </c>
      <c r="BS90" s="75">
        <v>-55.785564019659432</v>
      </c>
      <c r="BT90" s="76">
        <v>269.92002249140205</v>
      </c>
      <c r="BU90" s="103">
        <v>3031.5787263680977</v>
      </c>
      <c r="BV90" s="101">
        <v>8477.4147785553942</v>
      </c>
      <c r="BW90" s="75">
        <v>2731.8037619981915</v>
      </c>
      <c r="BX90" s="75">
        <v>1085.3962646425061</v>
      </c>
      <c r="BY90" s="75">
        <v>-1677.0888576143989</v>
      </c>
      <c r="BZ90" s="75">
        <v>766.65533886420235</v>
      </c>
      <c r="CA90" s="75">
        <v>387.31521272729879</v>
      </c>
      <c r="CB90" s="75">
        <v>483.64116374219884</v>
      </c>
      <c r="CC90" s="75">
        <v>3519.1335895110096</v>
      </c>
      <c r="CD90" s="75">
        <v>1180.5583046842003</v>
      </c>
      <c r="CE90" s="101">
        <v>4366.6286574760452</v>
      </c>
    </row>
    <row r="91" spans="1:83">
      <c r="A91" s="69" t="s">
        <v>356</v>
      </c>
      <c r="B91" s="134">
        <v>0.87559475901610728</v>
      </c>
      <c r="C91" s="135">
        <v>-7.1544245501274588</v>
      </c>
      <c r="D91" s="136">
        <v>0.51065327579704611</v>
      </c>
      <c r="E91" s="137">
        <v>1.1484465943860656</v>
      </c>
      <c r="F91" s="137">
        <v>0.32468571024424353</v>
      </c>
      <c r="G91" s="137">
        <v>0.95222258426901352</v>
      </c>
      <c r="H91" s="137">
        <v>-0.13369901110450444</v>
      </c>
      <c r="I91" s="138">
        <v>0.44059949743080473</v>
      </c>
      <c r="J91" s="139">
        <v>0.66398797259319409</v>
      </c>
      <c r="K91" s="136">
        <v>1.7862919552961154</v>
      </c>
      <c r="L91" s="137">
        <v>1.6936668938101418</v>
      </c>
      <c r="M91" s="137">
        <v>-0.11590278325380732</v>
      </c>
      <c r="N91" s="137">
        <v>7.3765695689206767</v>
      </c>
      <c r="O91" s="137">
        <v>1.5412307093988886</v>
      </c>
      <c r="P91" s="137">
        <v>0.15743139058224109</v>
      </c>
      <c r="Q91" s="137">
        <v>0.88644617045807728</v>
      </c>
      <c r="R91" s="137">
        <v>1.0456730574893491</v>
      </c>
      <c r="S91" s="137">
        <v>3.1650335637791738</v>
      </c>
      <c r="T91" s="136">
        <v>-9.9219905521796825E-2</v>
      </c>
      <c r="V91" s="69" t="s">
        <v>356</v>
      </c>
      <c r="W91" s="74">
        <v>7135.7573421224952</v>
      </c>
      <c r="X91" s="106">
        <v>-555.6241800414</v>
      </c>
      <c r="Y91" s="101">
        <v>393.9489371500822</v>
      </c>
      <c r="Z91" s="75">
        <v>135.70233683330116</v>
      </c>
      <c r="AA91" s="75">
        <v>50.331684154998584</v>
      </c>
      <c r="AB91" s="75">
        <v>84.679918975640248</v>
      </c>
      <c r="AC91" s="75">
        <v>-13.299175421851032</v>
      </c>
      <c r="AD91" s="76">
        <v>136.53417260800052</v>
      </c>
      <c r="AE91" s="103">
        <v>321.34734560880315</v>
      </c>
      <c r="AF91" s="101">
        <v>7249.7324081221595</v>
      </c>
      <c r="AG91" s="75">
        <v>1739.1192031050014</v>
      </c>
      <c r="AH91" s="75">
        <v>-69.326296544903016</v>
      </c>
      <c r="AI91" s="75">
        <v>2741.8354222019989</v>
      </c>
      <c r="AJ91" s="75">
        <v>377.14674427689897</v>
      </c>
      <c r="AK91" s="75">
        <v>40.142275274400163</v>
      </c>
      <c r="AL91" s="75">
        <v>85.852227531349854</v>
      </c>
      <c r="AM91" s="75">
        <v>1136.201935812991</v>
      </c>
      <c r="AN91" s="75">
        <v>1198.7608964644969</v>
      </c>
      <c r="AO91" s="101">
        <v>-273.64716871699784</v>
      </c>
      <c r="AQ91" s="69" t="s">
        <v>356</v>
      </c>
      <c r="AR91" s="134">
        <v>4.0184469743037798</v>
      </c>
      <c r="AS91" s="135">
        <v>9.5399917462082087</v>
      </c>
      <c r="AT91" s="136">
        <v>1.9630003834956389</v>
      </c>
      <c r="AU91" s="137">
        <v>8.3339059435057585</v>
      </c>
      <c r="AV91" s="137">
        <v>0.67344695171287494</v>
      </c>
      <c r="AW91" s="137">
        <v>2.4637581803823139</v>
      </c>
      <c r="AX91" s="137">
        <v>-0.36294190714293295</v>
      </c>
      <c r="AY91" s="138">
        <v>0.93937980556515477</v>
      </c>
      <c r="AZ91" s="139">
        <v>4.943742276461438</v>
      </c>
      <c r="BA91" s="136">
        <v>5.4330073811520663</v>
      </c>
      <c r="BB91" s="137">
        <v>5.0788246084560562</v>
      </c>
      <c r="BC91" s="137">
        <v>2.8776159911403365</v>
      </c>
      <c r="BD91" s="137">
        <v>13.542168946090838</v>
      </c>
      <c r="BE91" s="137">
        <v>5.0130721582985149</v>
      </c>
      <c r="BF91" s="137">
        <v>1.5466787712163477</v>
      </c>
      <c r="BG91" s="137">
        <v>6.1801880717340385</v>
      </c>
      <c r="BH91" s="137">
        <v>4.1400641607962196</v>
      </c>
      <c r="BI91" s="137">
        <v>9.2253257221821094</v>
      </c>
      <c r="BJ91" s="136">
        <v>2.2474179205521194</v>
      </c>
      <c r="BL91" s="69" t="s">
        <v>356</v>
      </c>
      <c r="BM91" s="74">
        <v>31759.29875049449</v>
      </c>
      <c r="BN91" s="106">
        <v>627.97584181595994</v>
      </c>
      <c r="BO91" s="101">
        <v>1492.8070741413394</v>
      </c>
      <c r="BP91" s="75">
        <v>919.43267236630163</v>
      </c>
      <c r="BQ91" s="75">
        <v>104.0338205911994</v>
      </c>
      <c r="BR91" s="75">
        <v>215.86669353460093</v>
      </c>
      <c r="BS91" s="75">
        <v>-36.185260593660132</v>
      </c>
      <c r="BT91" s="76">
        <v>289.65914824290303</v>
      </c>
      <c r="BU91" s="103">
        <v>2295.0275923246008</v>
      </c>
      <c r="BV91" s="101">
        <v>21287.395468908711</v>
      </c>
      <c r="BW91" s="75">
        <v>5047.1157930228946</v>
      </c>
      <c r="BX91" s="75">
        <v>1671.1384460008994</v>
      </c>
      <c r="BY91" s="75">
        <v>4760.2252846041956</v>
      </c>
      <c r="BZ91" s="75">
        <v>1186.1666900174023</v>
      </c>
      <c r="CA91" s="75">
        <v>388.98086017999958</v>
      </c>
      <c r="CB91" s="75">
        <v>568.70916190800017</v>
      </c>
      <c r="CC91" s="75">
        <v>4364.8222090519994</v>
      </c>
      <c r="CD91" s="75">
        <v>3300.2370241231984</v>
      </c>
      <c r="CE91" s="101">
        <v>6056.0927733040298</v>
      </c>
    </row>
    <row r="92" spans="1:83">
      <c r="A92" s="69" t="s">
        <v>357</v>
      </c>
      <c r="B92" s="134">
        <v>0.7533771295739955</v>
      </c>
      <c r="C92" s="135">
        <v>1.024776738715838</v>
      </c>
      <c r="D92" s="136">
        <v>0.64500354473022714</v>
      </c>
      <c r="E92" s="137">
        <v>1.6482538344510633</v>
      </c>
      <c r="F92" s="137">
        <v>0.98162120174865031</v>
      </c>
      <c r="G92" s="137">
        <v>-0.510494188188515</v>
      </c>
      <c r="H92" s="137">
        <v>-0.265549541661525</v>
      </c>
      <c r="I92" s="138">
        <v>0.71546190880396043</v>
      </c>
      <c r="J92" s="139">
        <v>0.4878262989061577</v>
      </c>
      <c r="K92" s="136">
        <v>1.2870978808937394</v>
      </c>
      <c r="L92" s="137">
        <v>0.66330348969740882</v>
      </c>
      <c r="M92" s="137">
        <v>0.23322786573845011</v>
      </c>
      <c r="N92" s="137">
        <v>2.7481742698656664</v>
      </c>
      <c r="O92" s="137">
        <v>2.0514784027440003</v>
      </c>
      <c r="P92" s="137">
        <v>0.43513724402093334</v>
      </c>
      <c r="Q92" s="137">
        <v>2.3563457576402325</v>
      </c>
      <c r="R92" s="137">
        <v>1.9306544079401133</v>
      </c>
      <c r="S92" s="137">
        <v>1.0682022310956718</v>
      </c>
      <c r="T92" s="136">
        <v>2.3503454637952004E-2</v>
      </c>
      <c r="V92" s="69" t="s">
        <v>357</v>
      </c>
      <c r="W92" s="74">
        <v>6193.4902761909179</v>
      </c>
      <c r="X92" s="106">
        <v>73.891911351779527</v>
      </c>
      <c r="Y92" s="101">
        <v>500.13587520856527</v>
      </c>
      <c r="Z92" s="75">
        <v>196.99710062219856</v>
      </c>
      <c r="AA92" s="75">
        <v>152.66167573520033</v>
      </c>
      <c r="AB92" s="75">
        <v>-45.829871889391143</v>
      </c>
      <c r="AC92" s="75">
        <v>-26.379164720739936</v>
      </c>
      <c r="AD92" s="76">
        <v>222.68613546129927</v>
      </c>
      <c r="AE92" s="103">
        <v>237.65877023019857</v>
      </c>
      <c r="AF92" s="101">
        <v>5317.0458232692908</v>
      </c>
      <c r="AG92" s="75">
        <v>692.63995742199768</v>
      </c>
      <c r="AH92" s="75">
        <v>139.34164143499947</v>
      </c>
      <c r="AI92" s="75">
        <v>1096.8335710239044</v>
      </c>
      <c r="AJ92" s="75">
        <v>509.74395152440047</v>
      </c>
      <c r="AK92" s="75">
        <v>111.12712741799987</v>
      </c>
      <c r="AL92" s="75">
        <v>230.23483845440023</v>
      </c>
      <c r="AM92" s="75">
        <v>2119.7364537810063</v>
      </c>
      <c r="AN92" s="75">
        <v>417.38828221060248</v>
      </c>
      <c r="AO92" s="101">
        <v>64.757896130962763</v>
      </c>
      <c r="AQ92" s="69" t="s">
        <v>357</v>
      </c>
      <c r="AR92" s="134">
        <v>2.6976943531057396</v>
      </c>
      <c r="AS92" s="135">
        <v>7.0707324624807111</v>
      </c>
      <c r="AT92" s="136">
        <v>2.3068656642445395</v>
      </c>
      <c r="AU92" s="137">
        <v>5.5747404678651247</v>
      </c>
      <c r="AV92" s="137">
        <v>2.090183594671724</v>
      </c>
      <c r="AW92" s="137">
        <v>1.6476762761363561</v>
      </c>
      <c r="AX92" s="137">
        <v>-0.12834656128328792</v>
      </c>
      <c r="AY92" s="138">
        <v>2.1660242987075584</v>
      </c>
      <c r="AZ92" s="139">
        <v>3.3352853497736312</v>
      </c>
      <c r="BA92" s="136">
        <v>3.976514827356592</v>
      </c>
      <c r="BB92" s="137">
        <v>1.9390150079083623</v>
      </c>
      <c r="BC92" s="137">
        <v>1.1126803329848167</v>
      </c>
      <c r="BD92" s="137">
        <v>8.5108331515705302</v>
      </c>
      <c r="BE92" s="137">
        <v>6.150477370756624</v>
      </c>
      <c r="BF92" s="137">
        <v>1.7191177871397789</v>
      </c>
      <c r="BG92" s="137">
        <v>6.1890425108540148</v>
      </c>
      <c r="BH92" s="137">
        <v>5.2286473740951411</v>
      </c>
      <c r="BI92" s="137">
        <v>5.5625777086023342</v>
      </c>
      <c r="BJ92" s="136">
        <v>0.7069920127119822</v>
      </c>
      <c r="BL92" s="69" t="s">
        <v>357</v>
      </c>
      <c r="BM92" s="74">
        <v>21757.785427344847</v>
      </c>
      <c r="BN92" s="106">
        <v>481.04884072927962</v>
      </c>
      <c r="BO92" s="101">
        <v>1759.6879153923655</v>
      </c>
      <c r="BP92" s="75">
        <v>641.50536560239925</v>
      </c>
      <c r="BQ92" s="75">
        <v>321.53546632879988</v>
      </c>
      <c r="BR92" s="75">
        <v>144.78032542457913</v>
      </c>
      <c r="BS92" s="75">
        <v>-12.732177368799967</v>
      </c>
      <c r="BT92" s="76">
        <v>664.59893540539997</v>
      </c>
      <c r="BU92" s="103">
        <v>1580.1067946148032</v>
      </c>
      <c r="BV92" s="101">
        <v>16002.222529272316</v>
      </c>
      <c r="BW92" s="75">
        <v>1999.4344739590015</v>
      </c>
      <c r="BX92" s="75">
        <v>658.98721561030106</v>
      </c>
      <c r="BY92" s="75">
        <v>3216.3963275766</v>
      </c>
      <c r="BZ92" s="75">
        <v>1469.2351371512996</v>
      </c>
      <c r="CA92" s="75">
        <v>433.49346796809914</v>
      </c>
      <c r="CB92" s="75">
        <v>582.89530483404997</v>
      </c>
      <c r="CC92" s="75">
        <v>5560.8029471290065</v>
      </c>
      <c r="CD92" s="75">
        <v>2080.9776550440001</v>
      </c>
      <c r="CE92" s="101">
        <v>1934.7193473359803</v>
      </c>
    </row>
    <row r="93" spans="1:83" s="232" customFormat="1">
      <c r="A93" s="95" t="s">
        <v>358</v>
      </c>
      <c r="B93" s="140">
        <v>0.81957977415678673</v>
      </c>
      <c r="C93" s="141">
        <v>5.9597425667699655</v>
      </c>
      <c r="D93" s="142">
        <v>0.4642928537569091</v>
      </c>
      <c r="E93" s="143">
        <v>0.60047820814883579</v>
      </c>
      <c r="F93" s="143">
        <v>0.41560017266319971</v>
      </c>
      <c r="G93" s="143">
        <v>-0.10329013634881035</v>
      </c>
      <c r="H93" s="143">
        <v>0.38389873741089264</v>
      </c>
      <c r="I93" s="144">
        <v>0.62303586814151934</v>
      </c>
      <c r="J93" s="145">
        <v>1.1304169286234789</v>
      </c>
      <c r="K93" s="142">
        <v>1.3701306379496403</v>
      </c>
      <c r="L93" s="143">
        <v>1.0636223040255022</v>
      </c>
      <c r="M93" s="143">
        <v>1.0208623314053256</v>
      </c>
      <c r="N93" s="143">
        <v>3.7288871713680116</v>
      </c>
      <c r="O93" s="143">
        <v>2.9811368560116014</v>
      </c>
      <c r="P93" s="143">
        <v>0.30774888352662622</v>
      </c>
      <c r="Q93" s="143">
        <v>0.89660612093398484</v>
      </c>
      <c r="R93" s="143">
        <v>0.99252165514833735</v>
      </c>
      <c r="S93" s="143">
        <v>1.1118467086106198</v>
      </c>
      <c r="T93" s="142">
        <v>-0.10678075376289176</v>
      </c>
      <c r="V93" s="95" t="s">
        <v>358</v>
      </c>
      <c r="W93" s="92">
        <v>6788.5007804924389</v>
      </c>
      <c r="X93" s="108">
        <v>434.1332422088808</v>
      </c>
      <c r="Y93" s="100">
        <v>362.33486507905764</v>
      </c>
      <c r="Z93" s="93">
        <v>72.951279460399746</v>
      </c>
      <c r="AA93" s="93">
        <v>65.268578363900815</v>
      </c>
      <c r="AB93" s="93">
        <v>-9.2255860802488314</v>
      </c>
      <c r="AC93" s="93">
        <v>38.034469787000489</v>
      </c>
      <c r="AD93" s="94">
        <v>195.30612354799814</v>
      </c>
      <c r="AE93" s="102">
        <v>553.40202059870353</v>
      </c>
      <c r="AF93" s="100">
        <v>5732.9074858276872</v>
      </c>
      <c r="AG93" s="93">
        <v>1118.0310735140083</v>
      </c>
      <c r="AH93" s="93">
        <v>611.33516758980113</v>
      </c>
      <c r="AI93" s="93">
        <v>1529.1490586277941</v>
      </c>
      <c r="AJ93" s="93">
        <v>755.93829447909957</v>
      </c>
      <c r="AK93" s="93">
        <v>78.93615987980229</v>
      </c>
      <c r="AL93" s="93">
        <v>89.670273752401044</v>
      </c>
      <c r="AM93" s="93">
        <v>1110.764857962</v>
      </c>
      <c r="AN93" s="93">
        <v>439.08260002270254</v>
      </c>
      <c r="AO93" s="100">
        <v>-294.27683322195662</v>
      </c>
      <c r="AQ93" s="95" t="s">
        <v>358</v>
      </c>
      <c r="AR93" s="140">
        <v>3.2481132623173314</v>
      </c>
      <c r="AS93" s="141">
        <v>7.0695655079602293</v>
      </c>
      <c r="AT93" s="142">
        <v>2.4483146206144557</v>
      </c>
      <c r="AU93" s="143">
        <v>6.0381452825650328</v>
      </c>
      <c r="AV93" s="143">
        <v>2.4200469946028091</v>
      </c>
      <c r="AW93" s="143">
        <v>1.2172993741635274</v>
      </c>
      <c r="AX93" s="143">
        <v>0.4096773872892312</v>
      </c>
      <c r="AY93" s="144">
        <v>2.1278875493540905</v>
      </c>
      <c r="AZ93" s="145">
        <v>3.5084297562588018</v>
      </c>
      <c r="BA93" s="142">
        <v>5.5536899152888175</v>
      </c>
      <c r="BB93" s="143">
        <v>4.5800639958593958</v>
      </c>
      <c r="BC93" s="143">
        <v>1.6968842609952794</v>
      </c>
      <c r="BD93" s="143">
        <v>13.851957537562587</v>
      </c>
      <c r="BE93" s="143">
        <v>8.7043436047943743</v>
      </c>
      <c r="BF93" s="143">
        <v>2.4738468066286989</v>
      </c>
      <c r="BG93" s="143">
        <v>6.2203500788472477</v>
      </c>
      <c r="BH93" s="143">
        <v>5.1273401420475651</v>
      </c>
      <c r="BI93" s="143">
        <v>7.1485245120585184</v>
      </c>
      <c r="BJ93" s="142">
        <v>-3.8918214863437051E-2</v>
      </c>
      <c r="BL93" s="95" t="s">
        <v>358</v>
      </c>
      <c r="BM93" s="92">
        <v>26270.997528409353</v>
      </c>
      <c r="BN93" s="108">
        <v>509.6395438362606</v>
      </c>
      <c r="BO93" s="100">
        <v>1873.6663866165472</v>
      </c>
      <c r="BP93" s="93">
        <v>695.94856334389988</v>
      </c>
      <c r="BQ93" s="93">
        <v>372.62196446659982</v>
      </c>
      <c r="BR93" s="93">
        <v>107.3072222159899</v>
      </c>
      <c r="BS93" s="93">
        <v>40.578049069350527</v>
      </c>
      <c r="BT93" s="94">
        <v>657.21058752069803</v>
      </c>
      <c r="BU93" s="102">
        <v>1678.112030868906</v>
      </c>
      <c r="BV93" s="100">
        <v>22316.761371698638</v>
      </c>
      <c r="BW93" s="93">
        <v>4652.473856416007</v>
      </c>
      <c r="BX93" s="93">
        <v>1009.4105650577985</v>
      </c>
      <c r="BY93" s="93">
        <v>5175.3645555014955</v>
      </c>
      <c r="BZ93" s="93">
        <v>2090.9865685449004</v>
      </c>
      <c r="CA93" s="93">
        <v>621.11748549120239</v>
      </c>
      <c r="CB93" s="93">
        <v>590.92240016713004</v>
      </c>
      <c r="CC93" s="93">
        <v>5512.4899271000031</v>
      </c>
      <c r="CD93" s="93">
        <v>2663.996013420001</v>
      </c>
      <c r="CE93" s="100">
        <v>-107.18180461099837</v>
      </c>
    </row>
    <row r="94" spans="1:83">
      <c r="A94" s="69" t="s">
        <v>359</v>
      </c>
      <c r="B94" s="134">
        <v>0.37169304419486515</v>
      </c>
      <c r="C94" s="135">
        <v>-3.3551576514451509</v>
      </c>
      <c r="D94" s="136">
        <v>0.22501662128402433</v>
      </c>
      <c r="E94" s="137">
        <v>-0.22414604266273175</v>
      </c>
      <c r="F94" s="137">
        <v>-0.13549340352313477</v>
      </c>
      <c r="G94" s="137">
        <v>0.55975465399993318</v>
      </c>
      <c r="H94" s="137">
        <v>-0.67058884978486999</v>
      </c>
      <c r="I94" s="138">
        <v>0.76698838414475112</v>
      </c>
      <c r="J94" s="139">
        <v>-1.5372717900760891</v>
      </c>
      <c r="K94" s="136">
        <v>0.82331984023051863</v>
      </c>
      <c r="L94" s="137">
        <v>0.15129625073961872</v>
      </c>
      <c r="M94" s="137">
        <v>3.4696452741744821E-2</v>
      </c>
      <c r="N94" s="137">
        <v>1.3084147997885376</v>
      </c>
      <c r="O94" s="137">
        <v>0.86299785081729308</v>
      </c>
      <c r="P94" s="137">
        <v>0.45631611768572888</v>
      </c>
      <c r="Q94" s="137">
        <v>-1.6184509805339253E-3</v>
      </c>
      <c r="R94" s="137">
        <v>2.1273519281507003</v>
      </c>
      <c r="S94" s="137">
        <v>1.7124921265265769E-2</v>
      </c>
      <c r="T94" s="136">
        <v>0.16543308865024642</v>
      </c>
      <c r="V94" s="69" t="s">
        <v>359</v>
      </c>
      <c r="W94" s="74">
        <v>3103.9302742754808</v>
      </c>
      <c r="X94" s="106">
        <v>-258.9699464851501</v>
      </c>
      <c r="Y94" s="101">
        <v>176.41863483743509</v>
      </c>
      <c r="Z94" s="75">
        <v>-27.394714768899576</v>
      </c>
      <c r="AA94" s="75">
        <v>-21.367207841500203</v>
      </c>
      <c r="AB94" s="75">
        <v>49.9440794361999</v>
      </c>
      <c r="AC94" s="75">
        <v>-66.69312532406002</v>
      </c>
      <c r="AD94" s="76">
        <v>241.92960333570227</v>
      </c>
      <c r="AE94" s="103">
        <v>-761.08741937970626</v>
      </c>
      <c r="AF94" s="101">
        <v>3492.1391687820433</v>
      </c>
      <c r="AG94" s="75">
        <v>160.727231552999</v>
      </c>
      <c r="AH94" s="75">
        <v>20.989802300297015</v>
      </c>
      <c r="AI94" s="75">
        <v>556.56481248830096</v>
      </c>
      <c r="AJ94" s="75">
        <v>225.35740274859927</v>
      </c>
      <c r="AK94" s="75">
        <v>117.40316412850007</v>
      </c>
      <c r="AL94" s="75">
        <v>-0.16331380760129832</v>
      </c>
      <c r="AM94" s="75">
        <v>2404.4220246259938</v>
      </c>
      <c r="AN94" s="75">
        <v>6.8380447449962958</v>
      </c>
      <c r="AO94" s="101">
        <v>455.42983652098337</v>
      </c>
      <c r="AQ94" s="69" t="s">
        <v>359</v>
      </c>
      <c r="AR94" s="134">
        <v>2.8494214652846406</v>
      </c>
      <c r="AS94" s="135">
        <v>-3.9474966448204141</v>
      </c>
      <c r="AT94" s="136">
        <v>1.8573056273332389</v>
      </c>
      <c r="AU94" s="137">
        <v>3.2011741846821762</v>
      </c>
      <c r="AV94" s="137">
        <v>1.5926983617855495</v>
      </c>
      <c r="AW94" s="137">
        <v>0.89474532005846541</v>
      </c>
      <c r="AX94" s="137">
        <v>-0.68700415284470573</v>
      </c>
      <c r="AY94" s="138">
        <v>2.5701853391204565</v>
      </c>
      <c r="AZ94" s="139">
        <v>0.72592082628653021</v>
      </c>
      <c r="BA94" s="136">
        <v>5.3693790741124126</v>
      </c>
      <c r="BB94" s="137">
        <v>3.613542176499962</v>
      </c>
      <c r="BC94" s="137">
        <v>1.1742037485250156</v>
      </c>
      <c r="BD94" s="137">
        <v>15.938820396682685</v>
      </c>
      <c r="BE94" s="137">
        <v>7.63444543406544</v>
      </c>
      <c r="BF94" s="137">
        <v>1.363264161010691</v>
      </c>
      <c r="BG94" s="137">
        <v>4.1878618806427292</v>
      </c>
      <c r="BH94" s="137">
        <v>6.2316240122753275</v>
      </c>
      <c r="BI94" s="137">
        <v>5.4443886360501903</v>
      </c>
      <c r="BJ94" s="136">
        <v>-1.7308376150304561E-2</v>
      </c>
      <c r="BL94" s="69" t="s">
        <v>359</v>
      </c>
      <c r="BM94" s="74">
        <v>23221.678673081333</v>
      </c>
      <c r="BN94" s="106">
        <v>-306.56897296588977</v>
      </c>
      <c r="BO94" s="101">
        <v>1432.8383122751402</v>
      </c>
      <c r="BP94" s="75">
        <v>378.25600214699989</v>
      </c>
      <c r="BQ94" s="75">
        <v>246.89473041259953</v>
      </c>
      <c r="BR94" s="75">
        <v>79.568540442200174</v>
      </c>
      <c r="BS94" s="75">
        <v>-68.336995679650499</v>
      </c>
      <c r="BT94" s="76">
        <v>796.4560349530002</v>
      </c>
      <c r="BU94" s="103">
        <v>351.32071705799899</v>
      </c>
      <c r="BV94" s="101">
        <v>21791.824886001181</v>
      </c>
      <c r="BW94" s="75">
        <v>3710.5174655940064</v>
      </c>
      <c r="BX94" s="75">
        <v>702.3403147801946</v>
      </c>
      <c r="BY94" s="75">
        <v>5924.3828643419984</v>
      </c>
      <c r="BZ94" s="75">
        <v>1868.1863930289983</v>
      </c>
      <c r="CA94" s="75">
        <v>347.60872670070239</v>
      </c>
      <c r="CB94" s="75">
        <v>405.59402593054983</v>
      </c>
      <c r="CC94" s="75">
        <v>6771.125272181991</v>
      </c>
      <c r="CD94" s="75">
        <v>2062.0698234427982</v>
      </c>
      <c r="CE94" s="101">
        <v>-47.736269287008327</v>
      </c>
    </row>
    <row r="95" spans="1:83">
      <c r="A95" s="69" t="s">
        <v>360</v>
      </c>
      <c r="B95" s="134">
        <v>0.50997208556118334</v>
      </c>
      <c r="C95" s="135">
        <v>5.8431538436403141</v>
      </c>
      <c r="D95" s="136">
        <v>0.18084218977039157</v>
      </c>
      <c r="E95" s="137">
        <v>-0.29498428855033731</v>
      </c>
      <c r="F95" s="137">
        <v>-0.251657728787269</v>
      </c>
      <c r="G95" s="137">
        <v>0.36261779419084483</v>
      </c>
      <c r="H95" s="137">
        <v>0.58698815053443987</v>
      </c>
      <c r="I95" s="138">
        <v>0.40014522568800892</v>
      </c>
      <c r="J95" s="139">
        <v>1.2178687168049818</v>
      </c>
      <c r="K95" s="136">
        <v>0.44318836634269498</v>
      </c>
      <c r="L95" s="137">
        <v>-0.13920121722872381</v>
      </c>
      <c r="M95" s="137">
        <v>0.58495303154211253</v>
      </c>
      <c r="N95" s="137">
        <v>1.4316251602592533</v>
      </c>
      <c r="O95" s="137">
        <v>1.1469085382977307</v>
      </c>
      <c r="P95" s="137">
        <v>0.39477271723724616</v>
      </c>
      <c r="Q95" s="137">
        <v>0.49123419664620638</v>
      </c>
      <c r="R95" s="137">
        <v>0.36301580551589829</v>
      </c>
      <c r="S95" s="137">
        <v>0.50012377819443898</v>
      </c>
      <c r="T95" s="136">
        <v>0.43791648993596333</v>
      </c>
      <c r="V95" s="69" t="s">
        <v>360</v>
      </c>
      <c r="W95" s="74">
        <v>4274.4985830746591</v>
      </c>
      <c r="X95" s="106">
        <v>435.87547978175007</v>
      </c>
      <c r="Y95" s="101">
        <v>142.10381974550546</v>
      </c>
      <c r="Z95" s="75">
        <v>-35.971624059198803</v>
      </c>
      <c r="AA95" s="75">
        <v>-39.632462347501132</v>
      </c>
      <c r="AB95" s="75">
        <v>32.535659651930473</v>
      </c>
      <c r="AC95" s="75">
        <v>57.987173032670398</v>
      </c>
      <c r="AD95" s="76">
        <v>127.18507346759725</v>
      </c>
      <c r="AE95" s="103">
        <v>593.68520414180239</v>
      </c>
      <c r="AF95" s="101">
        <v>1895.2753183816676</v>
      </c>
      <c r="AG95" s="75">
        <v>-148.10199406500033</v>
      </c>
      <c r="AH95" s="75">
        <v>353.99320575340244</v>
      </c>
      <c r="AI95" s="75">
        <v>616.94314060530451</v>
      </c>
      <c r="AJ95" s="75">
        <v>302.08055644839988</v>
      </c>
      <c r="AK95" s="75">
        <v>102.0324632970005</v>
      </c>
      <c r="AL95" s="75">
        <v>49.568401907601583</v>
      </c>
      <c r="AM95" s="75">
        <v>419.02406126500864</v>
      </c>
      <c r="AN95" s="75">
        <v>199.7354831699995</v>
      </c>
      <c r="AO95" s="101">
        <v>1207.5587610239745</v>
      </c>
      <c r="AQ95" s="69" t="s">
        <v>360</v>
      </c>
      <c r="AR95" s="134">
        <v>2.4766446749295179</v>
      </c>
      <c r="AS95" s="135">
        <v>9.4990239484051386</v>
      </c>
      <c r="AT95" s="136">
        <v>1.523075697531473</v>
      </c>
      <c r="AU95" s="137">
        <v>1.7284500155130056</v>
      </c>
      <c r="AV95" s="137">
        <v>1.0090704666189332</v>
      </c>
      <c r="AW95" s="137">
        <v>0.30547622214667225</v>
      </c>
      <c r="AX95" s="137">
        <v>2.9690071154875319E-2</v>
      </c>
      <c r="AY95" s="138">
        <v>2.5288733380852024</v>
      </c>
      <c r="AZ95" s="139">
        <v>1.2801423419676938</v>
      </c>
      <c r="BA95" s="136">
        <v>3.9789954725328425</v>
      </c>
      <c r="BB95" s="137">
        <v>1.7460713385627713</v>
      </c>
      <c r="BC95" s="137">
        <v>1.8841118418086777</v>
      </c>
      <c r="BD95" s="137">
        <v>9.5198237307326128</v>
      </c>
      <c r="BE95" s="137">
        <v>7.2164610555788933</v>
      </c>
      <c r="BF95" s="137">
        <v>1.6034629286511892</v>
      </c>
      <c r="BG95" s="137">
        <v>3.7797169602485914</v>
      </c>
      <c r="BH95" s="137">
        <v>5.5139308510883334</v>
      </c>
      <c r="BI95" s="137">
        <v>2.7205996408429245</v>
      </c>
      <c r="BJ95" s="136">
        <v>0.52026843292176661</v>
      </c>
      <c r="BL95" s="69" t="s">
        <v>360</v>
      </c>
      <c r="BM95" s="74">
        <v>20360.419914033497</v>
      </c>
      <c r="BN95" s="106">
        <v>684.9306868572603</v>
      </c>
      <c r="BO95" s="101">
        <v>1180.9931948705635</v>
      </c>
      <c r="BP95" s="75">
        <v>206.58204125449993</v>
      </c>
      <c r="BQ95" s="75">
        <v>156.93058391009981</v>
      </c>
      <c r="BR95" s="75">
        <v>27.424281118490399</v>
      </c>
      <c r="BS95" s="75">
        <v>2.9493527748709312</v>
      </c>
      <c r="BT95" s="76">
        <v>787.10693581259693</v>
      </c>
      <c r="BU95" s="103">
        <v>623.65857559099823</v>
      </c>
      <c r="BV95" s="101">
        <v>16437.367796260689</v>
      </c>
      <c r="BW95" s="75">
        <v>1823.2962684240047</v>
      </c>
      <c r="BX95" s="75">
        <v>1125.6598170785001</v>
      </c>
      <c r="BY95" s="75">
        <v>3799.490582745304</v>
      </c>
      <c r="BZ95" s="75">
        <v>1793.1202052004992</v>
      </c>
      <c r="CA95" s="75">
        <v>409.49891472330273</v>
      </c>
      <c r="CB95" s="75">
        <v>369.31020030680156</v>
      </c>
      <c r="CC95" s="75">
        <v>6053.9473976340087</v>
      </c>
      <c r="CD95" s="75">
        <v>1063.0444101483008</v>
      </c>
      <c r="CE95" s="101">
        <v>1433.469660453964</v>
      </c>
    </row>
    <row r="96" spans="1:83">
      <c r="A96" s="69" t="s">
        <v>361</v>
      </c>
      <c r="B96" s="134">
        <v>0.26877896863612971</v>
      </c>
      <c r="C96" s="135">
        <v>0.44437738936655702</v>
      </c>
      <c r="D96" s="136">
        <v>0.43532992724149011</v>
      </c>
      <c r="E96" s="137">
        <v>-0.82059010888788642</v>
      </c>
      <c r="F96" s="137">
        <v>0.84881693671592373</v>
      </c>
      <c r="G96" s="137">
        <v>0.76148909023090461</v>
      </c>
      <c r="H96" s="137">
        <v>1.8509190346409188</v>
      </c>
      <c r="I96" s="138">
        <v>0.17746984876758631</v>
      </c>
      <c r="J96" s="139">
        <v>0.23008782686171347</v>
      </c>
      <c r="K96" s="136">
        <v>0.39436888339434706</v>
      </c>
      <c r="L96" s="137">
        <v>0.39242265410555088</v>
      </c>
      <c r="M96" s="137">
        <v>0.3449952345896401</v>
      </c>
      <c r="N96" s="137">
        <v>-1.0920382333059253</v>
      </c>
      <c r="O96" s="137">
        <v>2.0588257599526205</v>
      </c>
      <c r="P96" s="137">
        <v>0.17814113020773181</v>
      </c>
      <c r="Q96" s="137">
        <v>0.88332119139449272</v>
      </c>
      <c r="R96" s="137">
        <v>0.42061616318453954</v>
      </c>
      <c r="S96" s="137">
        <v>0.92888429384028193</v>
      </c>
      <c r="T96" s="136">
        <v>2.8546550363062195E-2</v>
      </c>
      <c r="V96" s="69" t="s">
        <v>361</v>
      </c>
      <c r="W96" s="74">
        <v>2264.3481843756745</v>
      </c>
      <c r="X96" s="106">
        <v>35.085675543789876</v>
      </c>
      <c r="Y96" s="101">
        <v>342.69612786138896</v>
      </c>
      <c r="Z96" s="75">
        <v>-99.771027491600762</v>
      </c>
      <c r="AA96" s="75">
        <v>133.34001705870105</v>
      </c>
      <c r="AB96" s="75">
        <v>68.571898067848451</v>
      </c>
      <c r="AC96" s="75">
        <v>183.92121552333992</v>
      </c>
      <c r="AD96" s="76">
        <v>56.634024703100295</v>
      </c>
      <c r="AE96" s="103">
        <v>113.52893956060143</v>
      </c>
      <c r="AF96" s="101">
        <v>1693.9753490557778</v>
      </c>
      <c r="AG96" s="75">
        <v>416.93368044699309</v>
      </c>
      <c r="AH96" s="75">
        <v>210.00036241630005</v>
      </c>
      <c r="AI96" s="75">
        <v>-477.33913877550367</v>
      </c>
      <c r="AJ96" s="75">
        <v>548.48681702500107</v>
      </c>
      <c r="AK96" s="75">
        <v>46.223895740298758</v>
      </c>
      <c r="AL96" s="75">
        <v>89.570119785799761</v>
      </c>
      <c r="AM96" s="75">
        <v>487.27383051600191</v>
      </c>
      <c r="AN96" s="75">
        <v>372.82578190079948</v>
      </c>
      <c r="AO96" s="101">
        <v>79.062092353997286</v>
      </c>
      <c r="AQ96" s="69" t="s">
        <v>361</v>
      </c>
      <c r="AR96" s="134">
        <v>1.9837580346664385</v>
      </c>
      <c r="AS96" s="135">
        <v>8.8699390416559165</v>
      </c>
      <c r="AT96" s="136">
        <v>1.3115727933597388</v>
      </c>
      <c r="AU96" s="137">
        <v>-0.74234174147177479</v>
      </c>
      <c r="AV96" s="137">
        <v>0.87623010215145403</v>
      </c>
      <c r="AW96" s="137">
        <v>1.5878917638401324</v>
      </c>
      <c r="AX96" s="137">
        <v>2.1524239385391164</v>
      </c>
      <c r="AY96" s="138">
        <v>1.9811945732267189</v>
      </c>
      <c r="AZ96" s="139">
        <v>1.0203716802159368</v>
      </c>
      <c r="BA96" s="136">
        <v>3.0625405011568851</v>
      </c>
      <c r="BB96" s="137">
        <v>1.4722768189422419</v>
      </c>
      <c r="BC96" s="137">
        <v>1.9977200668531037</v>
      </c>
      <c r="BD96" s="137">
        <v>5.4265208625836614</v>
      </c>
      <c r="BE96" s="137">
        <v>7.2241802738631122</v>
      </c>
      <c r="BF96" s="137">
        <v>1.3434772718468047</v>
      </c>
      <c r="BG96" s="137">
        <v>2.2862084588563869</v>
      </c>
      <c r="BH96" s="137">
        <v>3.9508086297595391</v>
      </c>
      <c r="BI96" s="137">
        <v>2.5790039486302874</v>
      </c>
      <c r="BJ96" s="136">
        <v>0.52533657509348242</v>
      </c>
      <c r="BL96" s="69" t="s">
        <v>361</v>
      </c>
      <c r="BM96" s="74">
        <v>16431.277822218253</v>
      </c>
      <c r="BN96" s="106">
        <v>646.12445104927065</v>
      </c>
      <c r="BO96" s="101">
        <v>1023.5534475233871</v>
      </c>
      <c r="BP96" s="75">
        <v>-90.186086859299394</v>
      </c>
      <c r="BQ96" s="75">
        <v>137.60892523360053</v>
      </c>
      <c r="BR96" s="75">
        <v>141.82605107572999</v>
      </c>
      <c r="BS96" s="75">
        <v>213.24973301895079</v>
      </c>
      <c r="BT96" s="76">
        <v>621.05482505439795</v>
      </c>
      <c r="BU96" s="103">
        <v>499.52874492140108</v>
      </c>
      <c r="BV96" s="101">
        <v>12814.297322047176</v>
      </c>
      <c r="BW96" s="75">
        <v>1547.5899914490001</v>
      </c>
      <c r="BX96" s="75">
        <v>1196.3185380598006</v>
      </c>
      <c r="BY96" s="75">
        <v>2225.3178729458959</v>
      </c>
      <c r="BZ96" s="75">
        <v>1831.8630707010998</v>
      </c>
      <c r="CA96" s="75">
        <v>344.59568304560162</v>
      </c>
      <c r="CB96" s="75">
        <v>228.64548163820109</v>
      </c>
      <c r="CC96" s="75">
        <v>4421.4847743690043</v>
      </c>
      <c r="CD96" s="75">
        <v>1018.4819098384978</v>
      </c>
      <c r="CE96" s="101">
        <v>1447.7738566769985</v>
      </c>
    </row>
    <row r="97" spans="1:83" s="232" customFormat="1">
      <c r="A97" s="95" t="s">
        <v>362</v>
      </c>
      <c r="B97" s="140">
        <v>0.49364604027666292</v>
      </c>
      <c r="C97" s="141">
        <v>-2.0462249605170735</v>
      </c>
      <c r="D97" s="142">
        <v>0.56930777617094641</v>
      </c>
      <c r="E97" s="143">
        <v>-0.42848936441064467</v>
      </c>
      <c r="F97" s="143">
        <v>1.2335392922763644</v>
      </c>
      <c r="G97" s="143">
        <v>0.76554859377957474</v>
      </c>
      <c r="H97" s="143">
        <v>2.1410241423601706</v>
      </c>
      <c r="I97" s="144">
        <v>6.3240243626849768E-2</v>
      </c>
      <c r="J97" s="145">
        <v>0.69914198789466919</v>
      </c>
      <c r="K97" s="142">
        <v>0.63180982293413734</v>
      </c>
      <c r="L97" s="143">
        <v>-6.2235250735709347E-2</v>
      </c>
      <c r="M97" s="143">
        <v>0.71042228044526645</v>
      </c>
      <c r="N97" s="143">
        <v>2.202009514476222</v>
      </c>
      <c r="O97" s="143">
        <v>0.91243183233000735</v>
      </c>
      <c r="P97" s="143">
        <v>0.18472955192152529</v>
      </c>
      <c r="Q97" s="143">
        <v>-0.41872290848814497</v>
      </c>
      <c r="R97" s="143">
        <v>0.62092818424337448</v>
      </c>
      <c r="S97" s="143">
        <v>1.0600064430774658</v>
      </c>
      <c r="T97" s="142">
        <v>0.29301126069980477</v>
      </c>
      <c r="V97" s="95" t="s">
        <v>362</v>
      </c>
      <c r="W97" s="92">
        <v>4169.9352288558148</v>
      </c>
      <c r="X97" s="108">
        <v>-162.27697326947055</v>
      </c>
      <c r="Y97" s="100">
        <v>450.11584320636757</v>
      </c>
      <c r="Z97" s="93">
        <v>-51.670151349300795</v>
      </c>
      <c r="AA97" s="93">
        <v>195.42056534539915</v>
      </c>
      <c r="AB97" s="93">
        <v>69.462406526870836</v>
      </c>
      <c r="AC97" s="93">
        <v>216.68603531779991</v>
      </c>
      <c r="AD97" s="94">
        <v>20.216987365602108</v>
      </c>
      <c r="AE97" s="102">
        <v>345.76134181139787</v>
      </c>
      <c r="AF97" s="100">
        <v>2724.5838185515022</v>
      </c>
      <c r="AG97" s="93">
        <v>-66.381992964001256</v>
      </c>
      <c r="AH97" s="93">
        <v>433.92956213199795</v>
      </c>
      <c r="AI97" s="93">
        <v>952.00591104270279</v>
      </c>
      <c r="AJ97" s="93">
        <v>248.08333738859801</v>
      </c>
      <c r="AK97" s="93">
        <v>48.01884250979856</v>
      </c>
      <c r="AL97" s="93">
        <v>-42.834193939001125</v>
      </c>
      <c r="AM97" s="93">
        <v>722.35616771699279</v>
      </c>
      <c r="AN97" s="93">
        <v>429.40618466450542</v>
      </c>
      <c r="AO97" s="100">
        <v>811.75119855604135</v>
      </c>
      <c r="AQ97" s="95" t="s">
        <v>362</v>
      </c>
      <c r="AR97" s="140">
        <v>1.6540606968494354</v>
      </c>
      <c r="AS97" s="141">
        <v>0.64408669857403122</v>
      </c>
      <c r="AT97" s="142">
        <v>1.4174733740966561</v>
      </c>
      <c r="AU97" s="143">
        <v>-1.7575746061197495</v>
      </c>
      <c r="AV97" s="143">
        <v>1.697921300508809</v>
      </c>
      <c r="AW97" s="143">
        <v>2.4714393300911519</v>
      </c>
      <c r="AX97" s="143">
        <v>3.9405057079978656</v>
      </c>
      <c r="AY97" s="144">
        <v>1.4138431112843408</v>
      </c>
      <c r="AZ97" s="145">
        <v>0.58956603210378322</v>
      </c>
      <c r="BA97" s="142">
        <v>2.3118931613388627</v>
      </c>
      <c r="BB97" s="143">
        <v>0.34186681729246882</v>
      </c>
      <c r="BC97" s="143">
        <v>1.6842781036327859</v>
      </c>
      <c r="BD97" s="143">
        <v>3.8746542269860518</v>
      </c>
      <c r="BE97" s="143">
        <v>5.0702401721644641</v>
      </c>
      <c r="BF97" s="143">
        <v>1.2191877032413201</v>
      </c>
      <c r="BG97" s="143">
        <v>0.95276401044555037</v>
      </c>
      <c r="BH97" s="143">
        <v>3.5683303912815489</v>
      </c>
      <c r="BI97" s="143">
        <v>2.5264114683628547</v>
      </c>
      <c r="BJ97" s="142">
        <v>0.92765844555828814</v>
      </c>
      <c r="BL97" s="95" t="s">
        <v>362</v>
      </c>
      <c r="BM97" s="92">
        <v>13812.712270581629</v>
      </c>
      <c r="BN97" s="108">
        <v>49.7142355709193</v>
      </c>
      <c r="BO97" s="100">
        <v>1111.3344256506971</v>
      </c>
      <c r="BP97" s="93">
        <v>-214.80751766899994</v>
      </c>
      <c r="BQ97" s="93">
        <v>267.76091221509887</v>
      </c>
      <c r="BR97" s="93">
        <v>220.51404368284966</v>
      </c>
      <c r="BS97" s="93">
        <v>391.90129854975021</v>
      </c>
      <c r="BT97" s="94">
        <v>445.96568887200192</v>
      </c>
      <c r="BU97" s="102">
        <v>291.88806613409542</v>
      </c>
      <c r="BV97" s="100">
        <v>9805.9736547709908</v>
      </c>
      <c r="BW97" s="93">
        <v>363.17692497099051</v>
      </c>
      <c r="BX97" s="93">
        <v>1018.9129326019975</v>
      </c>
      <c r="BY97" s="93">
        <v>1648.1747253608046</v>
      </c>
      <c r="BZ97" s="93">
        <v>1324.0081136105982</v>
      </c>
      <c r="CA97" s="93">
        <v>313.67836567559789</v>
      </c>
      <c r="CB97" s="93">
        <v>96.141013946798921</v>
      </c>
      <c r="CC97" s="93">
        <v>4033.0760841239971</v>
      </c>
      <c r="CD97" s="93">
        <v>1008.8054944803007</v>
      </c>
      <c r="CE97" s="100">
        <v>2553.8018884549965</v>
      </c>
    </row>
    <row r="98" spans="1:83">
      <c r="A98" s="69" t="s">
        <v>363</v>
      </c>
      <c r="B98" s="134">
        <v>0.45416304953529441</v>
      </c>
      <c r="C98" s="135">
        <v>-1.361559056151096E-2</v>
      </c>
      <c r="D98" s="136">
        <v>0.37055797026899207</v>
      </c>
      <c r="E98" s="137">
        <v>0.41351827443640854</v>
      </c>
      <c r="F98" s="137">
        <v>0.47129982903373335</v>
      </c>
      <c r="G98" s="137">
        <v>-7.6621207290683557E-3</v>
      </c>
      <c r="H98" s="137">
        <v>1.8015836135658381</v>
      </c>
      <c r="I98" s="138">
        <v>-5.0416277233777951E-2</v>
      </c>
      <c r="J98" s="139">
        <v>0.5973756218887516</v>
      </c>
      <c r="K98" s="136">
        <v>0.45749427593573255</v>
      </c>
      <c r="L98" s="137">
        <v>0.37365794825638954</v>
      </c>
      <c r="M98" s="137">
        <v>0.52792289101186718</v>
      </c>
      <c r="N98" s="137">
        <v>0.66592676758097102</v>
      </c>
      <c r="O98" s="137">
        <v>1.5926928923632122</v>
      </c>
      <c r="P98" s="137">
        <v>0.42609300720017895</v>
      </c>
      <c r="Q98" s="137">
        <v>-2.3037310138279921</v>
      </c>
      <c r="R98" s="137">
        <v>0.48768507406762307</v>
      </c>
      <c r="S98" s="137">
        <v>0.20491905146104994</v>
      </c>
      <c r="T98" s="136">
        <v>0.46029539474372605</v>
      </c>
      <c r="V98" s="69" t="s">
        <v>363</v>
      </c>
      <c r="W98" s="74">
        <v>3855.3521428179229</v>
      </c>
      <c r="X98" s="106">
        <v>-1.0576967790993876</v>
      </c>
      <c r="Y98" s="101">
        <v>294.64481525312294</v>
      </c>
      <c r="Z98" s="75">
        <v>49.651170345799983</v>
      </c>
      <c r="AA98" s="75">
        <v>75.585585332000846</v>
      </c>
      <c r="AB98" s="75">
        <v>-0.7005483695793373</v>
      </c>
      <c r="AC98" s="75">
        <v>186.23615216649887</v>
      </c>
      <c r="AD98" s="76">
        <v>-16.127544221602875</v>
      </c>
      <c r="AE98" s="103">
        <v>297.4981816974032</v>
      </c>
      <c r="AF98" s="101">
        <v>1985.3393352376297</v>
      </c>
      <c r="AG98" s="75">
        <v>398.30678061601066</v>
      </c>
      <c r="AH98" s="75">
        <v>324.7488152185033</v>
      </c>
      <c r="AI98" s="75">
        <v>294.24314984169905</v>
      </c>
      <c r="AJ98" s="75">
        <v>436.9923975519996</v>
      </c>
      <c r="AK98" s="75">
        <v>110.96378122020178</v>
      </c>
      <c r="AL98" s="75">
        <v>-234.6785182170388</v>
      </c>
      <c r="AM98" s="75">
        <v>570.8707550590043</v>
      </c>
      <c r="AN98" s="75">
        <v>83.892173947198899</v>
      </c>
      <c r="AO98" s="101">
        <v>1278.9275074089528</v>
      </c>
      <c r="AQ98" s="69" t="s">
        <v>363</v>
      </c>
      <c r="AR98" s="134">
        <v>1.7375843545091252</v>
      </c>
      <c r="AS98" s="135">
        <v>4.1239045627244897</v>
      </c>
      <c r="AT98" s="136">
        <v>1.5647463442901799</v>
      </c>
      <c r="AU98" s="137">
        <v>-1.1297103823192822</v>
      </c>
      <c r="AV98" s="137">
        <v>2.3158546635563937</v>
      </c>
      <c r="AW98" s="137">
        <v>1.8932357156672852</v>
      </c>
      <c r="AX98" s="137">
        <v>6.5274419745328771</v>
      </c>
      <c r="AY98" s="138">
        <v>0.5911912744401393</v>
      </c>
      <c r="AZ98" s="139">
        <v>2.7703227580732737</v>
      </c>
      <c r="BA98" s="136">
        <v>1.9406664837297027</v>
      </c>
      <c r="BB98" s="137">
        <v>0.56465163059766788</v>
      </c>
      <c r="BC98" s="137">
        <v>2.1856378927417319</v>
      </c>
      <c r="BD98" s="137">
        <v>3.2158913559804159</v>
      </c>
      <c r="BE98" s="137">
        <v>5.8303725785110228</v>
      </c>
      <c r="BF98" s="137">
        <v>1.188735076553038</v>
      </c>
      <c r="BG98" s="137">
        <v>-1.371319866538967</v>
      </c>
      <c r="BH98" s="137">
        <v>1.9055284555691498</v>
      </c>
      <c r="BI98" s="137">
        <v>2.7189170845656196</v>
      </c>
      <c r="BJ98" s="136">
        <v>1.2247645549237296</v>
      </c>
      <c r="BL98" s="69" t="s">
        <v>363</v>
      </c>
      <c r="BM98" s="74">
        <v>14564.134139124071</v>
      </c>
      <c r="BN98" s="106">
        <v>307.62648527697002</v>
      </c>
      <c r="BO98" s="101">
        <v>1229.5606060663849</v>
      </c>
      <c r="BP98" s="75">
        <v>-137.76163255430038</v>
      </c>
      <c r="BQ98" s="75">
        <v>364.71370538859992</v>
      </c>
      <c r="BR98" s="75">
        <v>169.86941587707042</v>
      </c>
      <c r="BS98" s="75">
        <v>644.8305760403091</v>
      </c>
      <c r="BT98" s="76">
        <v>187.90854131469678</v>
      </c>
      <c r="BU98" s="103">
        <v>1350.4736672112049</v>
      </c>
      <c r="BV98" s="101">
        <v>8299.1738212265773</v>
      </c>
      <c r="BW98" s="75">
        <v>600.75647403400217</v>
      </c>
      <c r="BX98" s="75">
        <v>1322.6719455202037</v>
      </c>
      <c r="BY98" s="75">
        <v>1385.8530627142027</v>
      </c>
      <c r="BZ98" s="75">
        <v>1535.6431084139986</v>
      </c>
      <c r="CA98" s="75">
        <v>307.2389827672996</v>
      </c>
      <c r="CB98" s="75">
        <v>-138.37419046263858</v>
      </c>
      <c r="CC98" s="75">
        <v>2199.5248145570076</v>
      </c>
      <c r="CD98" s="75">
        <v>1085.8596236825033</v>
      </c>
      <c r="CE98" s="101">
        <v>3377.2995593429659</v>
      </c>
    </row>
    <row r="99" spans="1:83">
      <c r="A99" s="69" t="s">
        <v>364</v>
      </c>
      <c r="B99" s="134">
        <v>0.15505288831292319</v>
      </c>
      <c r="C99" s="135">
        <v>1.8360051493935936</v>
      </c>
      <c r="D99" s="136">
        <v>0.32287454397383897</v>
      </c>
      <c r="E99" s="137">
        <v>6.0143324937378395E-2</v>
      </c>
      <c r="F99" s="137">
        <v>0.68966394894922622</v>
      </c>
      <c r="G99" s="137">
        <v>0.7205965183876728</v>
      </c>
      <c r="H99" s="137">
        <v>0.96881420887608982</v>
      </c>
      <c r="I99" s="138">
        <v>-8.9234737426158173E-2</v>
      </c>
      <c r="J99" s="139">
        <v>-0.36133615178882694</v>
      </c>
      <c r="K99" s="136">
        <v>4.521919185305201E-2</v>
      </c>
      <c r="L99" s="137">
        <v>-4.6352634814672555E-2</v>
      </c>
      <c r="M99" s="137">
        <v>0.12195788673268204</v>
      </c>
      <c r="N99" s="137">
        <v>-0.52080298281182991</v>
      </c>
      <c r="O99" s="137">
        <v>0.4752114658394424</v>
      </c>
      <c r="P99" s="137">
        <v>0.4831444140927621</v>
      </c>
      <c r="Q99" s="137">
        <v>-0.39495812260995633</v>
      </c>
      <c r="R99" s="137">
        <v>0.39291838789401456</v>
      </c>
      <c r="S99" s="137">
        <v>-0.67945909661953907</v>
      </c>
      <c r="T99" s="136">
        <v>0.32451532188249033</v>
      </c>
      <c r="V99" s="69" t="s">
        <v>364</v>
      </c>
      <c r="W99" s="74">
        <v>1322.2088356324239</v>
      </c>
      <c r="X99" s="106">
        <v>142.60654490134948</v>
      </c>
      <c r="Y99" s="101">
        <v>257.68123231490608</v>
      </c>
      <c r="Z99" s="75">
        <v>7.2512754182007484</v>
      </c>
      <c r="AA99" s="75">
        <v>111.12742312000046</v>
      </c>
      <c r="AB99" s="75">
        <v>65.879154684498644</v>
      </c>
      <c r="AC99" s="75">
        <v>101.95407777680157</v>
      </c>
      <c r="AD99" s="76">
        <v>-28.530698684597155</v>
      </c>
      <c r="AE99" s="103">
        <v>-181.02347022780305</v>
      </c>
      <c r="AF99" s="101">
        <v>197.13068018085323</v>
      </c>
      <c r="AG99" s="75">
        <v>-49.594972322011017</v>
      </c>
      <c r="AH99" s="75">
        <v>75.417769048501214</v>
      </c>
      <c r="AI99" s="75">
        <v>-231.65189003569685</v>
      </c>
      <c r="AJ99" s="75">
        <v>132.46197390630186</v>
      </c>
      <c r="AK99" s="75">
        <v>126.35730964429968</v>
      </c>
      <c r="AL99" s="75">
        <v>-39.307063159250902</v>
      </c>
      <c r="AM99" s="75">
        <v>462.18253084299795</v>
      </c>
      <c r="AN99" s="75">
        <v>-278.73497774430143</v>
      </c>
      <c r="AO99" s="101">
        <v>905.81384846300352</v>
      </c>
      <c r="AQ99" s="69" t="s">
        <v>364</v>
      </c>
      <c r="AR99" s="134">
        <v>1.3783302325565128</v>
      </c>
      <c r="AS99" s="135">
        <v>0.18184545869619484</v>
      </c>
      <c r="AT99" s="136">
        <v>1.7087407419418721</v>
      </c>
      <c r="AU99" s="137">
        <v>-0.77755588190396852</v>
      </c>
      <c r="AV99" s="137">
        <v>3.2814058674959456</v>
      </c>
      <c r="AW99" s="137">
        <v>2.2566739292916083</v>
      </c>
      <c r="AX99" s="137">
        <v>6.9318178686941012</v>
      </c>
      <c r="AY99" s="138">
        <v>0.10088009645492502</v>
      </c>
      <c r="AZ99" s="139">
        <v>1.166896445071286</v>
      </c>
      <c r="BA99" s="136">
        <v>1.5367641032169699</v>
      </c>
      <c r="BB99" s="137">
        <v>0.65815464137544133</v>
      </c>
      <c r="BC99" s="137">
        <v>1.7152747540448487</v>
      </c>
      <c r="BD99" s="137">
        <v>1.2291183867295885</v>
      </c>
      <c r="BE99" s="137">
        <v>5.1275735264644462</v>
      </c>
      <c r="BF99" s="137">
        <v>1.2778056524341608</v>
      </c>
      <c r="BG99" s="137">
        <v>-2.2410870605770961</v>
      </c>
      <c r="BH99" s="137">
        <v>1.9358906207050941</v>
      </c>
      <c r="BI99" s="137">
        <v>1.513291947428419</v>
      </c>
      <c r="BJ99" s="136">
        <v>1.1104749824432325</v>
      </c>
      <c r="BL99" s="69" t="s">
        <v>364</v>
      </c>
      <c r="BM99" s="74">
        <v>11611.844391681836</v>
      </c>
      <c r="BN99" s="106">
        <v>14.357550396569422</v>
      </c>
      <c r="BO99" s="101">
        <v>1345.1380186357856</v>
      </c>
      <c r="BP99" s="75">
        <v>-94.538733076900826</v>
      </c>
      <c r="BQ99" s="75">
        <v>515.47359085610151</v>
      </c>
      <c r="BR99" s="75">
        <v>203.21291090963859</v>
      </c>
      <c r="BS99" s="75">
        <v>688.79748078444027</v>
      </c>
      <c r="BT99" s="76">
        <v>32.192769162502373</v>
      </c>
      <c r="BU99" s="103">
        <v>575.76499284159945</v>
      </c>
      <c r="BV99" s="101">
        <v>6601.0291830257629</v>
      </c>
      <c r="BW99" s="75">
        <v>699.26349577699148</v>
      </c>
      <c r="BX99" s="75">
        <v>1044.0965088153025</v>
      </c>
      <c r="BY99" s="75">
        <v>537.25803207320132</v>
      </c>
      <c r="BZ99" s="75">
        <v>1366.0245258719006</v>
      </c>
      <c r="CA99" s="75">
        <v>331.56382911459878</v>
      </c>
      <c r="CB99" s="75">
        <v>-227.24965552949106</v>
      </c>
      <c r="CC99" s="75">
        <v>2242.6832841349969</v>
      </c>
      <c r="CD99" s="75">
        <v>607.38916276820237</v>
      </c>
      <c r="CE99" s="101">
        <v>3075.554646781995</v>
      </c>
    </row>
    <row r="100" spans="1:83">
      <c r="A100" s="69" t="s">
        <v>365</v>
      </c>
      <c r="B100" s="134">
        <v>0.20571250018734943</v>
      </c>
      <c r="C100" s="135">
        <v>-1.9058054711286743</v>
      </c>
      <c r="D100" s="136">
        <v>0.56219989493289102</v>
      </c>
      <c r="E100" s="137">
        <v>-0.81316680450673751</v>
      </c>
      <c r="F100" s="137">
        <v>1.4954080114789825</v>
      </c>
      <c r="G100" s="137">
        <v>7.0191313451783977E-2</v>
      </c>
      <c r="H100" s="137">
        <v>1.717596066911864</v>
      </c>
      <c r="I100" s="138">
        <v>0.36514785380994397</v>
      </c>
      <c r="J100" s="139">
        <v>-0.23212967935782869</v>
      </c>
      <c r="K100" s="136">
        <v>1.8722732290554767E-2</v>
      </c>
      <c r="L100" s="137">
        <v>-0.20493634529663574</v>
      </c>
      <c r="M100" s="137">
        <v>-0.3758928493722169</v>
      </c>
      <c r="N100" s="137">
        <v>0.21531728865145094</v>
      </c>
      <c r="O100" s="137">
        <v>-0.46227932992585208</v>
      </c>
      <c r="P100" s="137">
        <v>-0.41946047021711452</v>
      </c>
      <c r="Q100" s="137">
        <v>-3.2741008690206908E-2</v>
      </c>
      <c r="R100" s="137">
        <v>0.34914091429909533</v>
      </c>
      <c r="S100" s="137">
        <v>0.66004731701525543</v>
      </c>
      <c r="T100" s="136">
        <v>0.53270540555578894</v>
      </c>
      <c r="V100" s="69" t="s">
        <v>365</v>
      </c>
      <c r="W100" s="74">
        <v>1756.9270991183585</v>
      </c>
      <c r="X100" s="106">
        <v>-150.74589224388001</v>
      </c>
      <c r="Y100" s="101">
        <v>450.13181592819456</v>
      </c>
      <c r="Z100" s="75">
        <v>-98.099711241200566</v>
      </c>
      <c r="AA100" s="75">
        <v>242.62095824939934</v>
      </c>
      <c r="AB100" s="75">
        <v>6.4633476586113829</v>
      </c>
      <c r="AC100" s="75">
        <v>182.50400264479867</v>
      </c>
      <c r="AD100" s="76">
        <v>116.64321861659846</v>
      </c>
      <c r="AE100" s="103">
        <v>-115.87294301250222</v>
      </c>
      <c r="AF100" s="101">
        <v>81.657671470427886</v>
      </c>
      <c r="AG100" s="75">
        <v>-219.16987499299285</v>
      </c>
      <c r="AH100" s="75">
        <v>-232.73258255600376</v>
      </c>
      <c r="AI100" s="75">
        <v>95.273815585300326</v>
      </c>
      <c r="AJ100" s="75">
        <v>-129.46957303280215</v>
      </c>
      <c r="AK100" s="75">
        <v>-110.23199413609836</v>
      </c>
      <c r="AL100" s="75">
        <v>-3.2455845268195844</v>
      </c>
      <c r="AM100" s="75">
        <v>412.30157797499851</v>
      </c>
      <c r="AN100" s="75">
        <v>268.93188715489669</v>
      </c>
      <c r="AO100" s="101">
        <v>1491.75644697604</v>
      </c>
      <c r="AQ100" s="69" t="s">
        <v>365</v>
      </c>
      <c r="AR100" s="134">
        <v>1.3145658850620467</v>
      </c>
      <c r="AS100" s="135">
        <v>-2.1621947180587409</v>
      </c>
      <c r="AT100" s="136">
        <v>1.8372192829215539</v>
      </c>
      <c r="AU100" s="137">
        <v>-0.7701293565300138</v>
      </c>
      <c r="AV100" s="137">
        <v>3.9435934592929822</v>
      </c>
      <c r="AW100" s="137">
        <v>1.5551180870109871</v>
      </c>
      <c r="AX100" s="137">
        <v>6.7918439986687673</v>
      </c>
      <c r="AY100" s="138">
        <v>0.28841461402508983</v>
      </c>
      <c r="AZ100" s="139">
        <v>0.70035878556542475</v>
      </c>
      <c r="BA100" s="136">
        <v>1.1568434457624788</v>
      </c>
      <c r="BB100" s="137">
        <v>5.9214472898672099E-2</v>
      </c>
      <c r="BC100" s="137">
        <v>0.98454245039907295</v>
      </c>
      <c r="BD100" s="137">
        <v>2.5671547241676196</v>
      </c>
      <c r="BE100" s="137">
        <v>2.5306627866963138</v>
      </c>
      <c r="BF100" s="137">
        <v>0.67364412515300565</v>
      </c>
      <c r="BG100" s="137">
        <v>-3.1287783440081429</v>
      </c>
      <c r="BH100" s="137">
        <v>1.863336862016407</v>
      </c>
      <c r="BI100" s="137">
        <v>1.2428983261608906</v>
      </c>
      <c r="BJ100" s="136">
        <v>1.6200869189665124</v>
      </c>
      <c r="BL100" s="69" t="s">
        <v>365</v>
      </c>
      <c r="BM100" s="74">
        <v>11104.42330642452</v>
      </c>
      <c r="BN100" s="106">
        <v>-171.47401739110046</v>
      </c>
      <c r="BO100" s="101">
        <v>1452.5737067025912</v>
      </c>
      <c r="BP100" s="75">
        <v>-92.86741682650063</v>
      </c>
      <c r="BQ100" s="75">
        <v>624.7545320467998</v>
      </c>
      <c r="BR100" s="75">
        <v>141.10436050040153</v>
      </c>
      <c r="BS100" s="75">
        <v>687.38026790589902</v>
      </c>
      <c r="BT100" s="76">
        <v>92.201963076000538</v>
      </c>
      <c r="BU100" s="103">
        <v>346.3631102684958</v>
      </c>
      <c r="BV100" s="101">
        <v>4988.711505440413</v>
      </c>
      <c r="BW100" s="75">
        <v>63.159940337005537</v>
      </c>
      <c r="BX100" s="75">
        <v>601.3635638429987</v>
      </c>
      <c r="BY100" s="75">
        <v>1109.8709864340053</v>
      </c>
      <c r="BZ100" s="75">
        <v>688.06813581409733</v>
      </c>
      <c r="CA100" s="75">
        <v>175.10793923820165</v>
      </c>
      <c r="CB100" s="75">
        <v>-320.06535984211041</v>
      </c>
      <c r="CC100" s="75">
        <v>2167.7110315939935</v>
      </c>
      <c r="CD100" s="75">
        <v>503.49526802229957</v>
      </c>
      <c r="CE100" s="101">
        <v>4488.2490014040377</v>
      </c>
    </row>
    <row r="101" spans="1:83" s="232" customFormat="1">
      <c r="A101" s="95" t="s">
        <v>366</v>
      </c>
      <c r="B101" s="140">
        <v>0.32000940155643143</v>
      </c>
      <c r="C101" s="141">
        <v>0.21445379897011563</v>
      </c>
      <c r="D101" s="142">
        <v>0.88335588157157918</v>
      </c>
      <c r="E101" s="143">
        <v>0.6179466324045757</v>
      </c>
      <c r="F101" s="143">
        <v>0.51207059693454404</v>
      </c>
      <c r="G101" s="143">
        <v>0.59033498080689473</v>
      </c>
      <c r="H101" s="143">
        <v>1.9932025350141602</v>
      </c>
      <c r="I101" s="144">
        <v>0.88318755079308531</v>
      </c>
      <c r="J101" s="145">
        <v>-0.25922093648059752</v>
      </c>
      <c r="K101" s="142">
        <v>9.9653097387397693E-2</v>
      </c>
      <c r="L101" s="143">
        <v>-0.45197614340832803</v>
      </c>
      <c r="M101" s="143">
        <v>-0.26857848180280586</v>
      </c>
      <c r="N101" s="143">
        <v>1.9911117412330093E-2</v>
      </c>
      <c r="O101" s="143">
        <v>0.54264174446065905</v>
      </c>
      <c r="P101" s="143">
        <v>0.63386595001413415</v>
      </c>
      <c r="Q101" s="143">
        <v>0.32164817731645812</v>
      </c>
      <c r="R101" s="143">
        <v>0.72498362195096977</v>
      </c>
      <c r="S101" s="143">
        <v>-0.32728074390546702</v>
      </c>
      <c r="T101" s="142">
        <v>0.60570814978397891</v>
      </c>
      <c r="V101" s="95" t="s">
        <v>366</v>
      </c>
      <c r="W101" s="92">
        <v>2738.7240590883885</v>
      </c>
      <c r="X101" s="108">
        <v>16.639641558750554</v>
      </c>
      <c r="Y101" s="100">
        <v>711.24531850934727</v>
      </c>
      <c r="Z101" s="93">
        <v>73.94232156399994</v>
      </c>
      <c r="AA101" s="93">
        <v>84.322765955599607</v>
      </c>
      <c r="AB101" s="93">
        <v>54.397306532950097</v>
      </c>
      <c r="AC101" s="93">
        <v>215.42637591250059</v>
      </c>
      <c r="AD101" s="94">
        <v>283.15654854429886</v>
      </c>
      <c r="AE101" s="102">
        <v>-129.09580888009805</v>
      </c>
      <c r="AF101" s="100">
        <v>434.71023952349788</v>
      </c>
      <c r="AG101" s="93">
        <v>-482.37683596900024</v>
      </c>
      <c r="AH101" s="93">
        <v>-165.66424337699573</v>
      </c>
      <c r="AI101" s="93">
        <v>8.8292618154955562</v>
      </c>
      <c r="AJ101" s="93">
        <v>151.27394487370111</v>
      </c>
      <c r="AK101" s="93">
        <v>165.8778977162001</v>
      </c>
      <c r="AL101" s="93">
        <v>31.874233379989164</v>
      </c>
      <c r="AM101" s="93">
        <v>859.12450463999994</v>
      </c>
      <c r="AN101" s="93">
        <v>-134.22852355589566</v>
      </c>
      <c r="AO101" s="100">
        <v>1705.2246683769627</v>
      </c>
      <c r="AQ101" s="95" t="s">
        <v>366</v>
      </c>
      <c r="AR101" s="140">
        <v>1.1395108306695656</v>
      </c>
      <c r="AS101" s="141">
        <v>9.5807571149353343E-2</v>
      </c>
      <c r="AT101" s="142">
        <v>2.1552266997196146</v>
      </c>
      <c r="AU101" s="143">
        <v>0.27271621182405337</v>
      </c>
      <c r="AV101" s="143">
        <v>3.2028108166383351</v>
      </c>
      <c r="AW101" s="143">
        <v>1.378531551193829</v>
      </c>
      <c r="AX101" s="143">
        <v>6.6372915828899037</v>
      </c>
      <c r="AY101" s="144">
        <v>1.1102070655040652</v>
      </c>
      <c r="AZ101" s="145">
        <v>-0.25801571918433464</v>
      </c>
      <c r="BA101" s="142">
        <v>0.62191026042617281</v>
      </c>
      <c r="BB101" s="143">
        <v>-0.33100005377830755</v>
      </c>
      <c r="BC101" s="143">
        <v>2.8769802761230423E-3</v>
      </c>
      <c r="BD101" s="143">
        <v>0.37726017142589718</v>
      </c>
      <c r="BE101" s="143">
        <v>2.154942747918609</v>
      </c>
      <c r="BF101" s="143">
        <v>1.1249723675654133</v>
      </c>
      <c r="BG101" s="143">
        <v>-2.4085560928438499</v>
      </c>
      <c r="BH101" s="143">
        <v>1.9686771157271021</v>
      </c>
      <c r="BI101" s="143">
        <v>-0.14689948371762185</v>
      </c>
      <c r="BJ101" s="142">
        <v>1.9369214087140207</v>
      </c>
      <c r="BL101" s="95" t="s">
        <v>366</v>
      </c>
      <c r="BM101" s="92">
        <v>9673.2121366570937</v>
      </c>
      <c r="BN101" s="108">
        <v>7.4425974371206394</v>
      </c>
      <c r="BO101" s="100">
        <v>1713.7031820055709</v>
      </c>
      <c r="BP101" s="93">
        <v>32.745056086800105</v>
      </c>
      <c r="BQ101" s="93">
        <v>513.65673265700025</v>
      </c>
      <c r="BR101" s="93">
        <v>126.03926050648079</v>
      </c>
      <c r="BS101" s="93">
        <v>686.1206085005997</v>
      </c>
      <c r="BT101" s="94">
        <v>355.14152425469729</v>
      </c>
      <c r="BU101" s="102">
        <v>-128.49404042300011</v>
      </c>
      <c r="BV101" s="100">
        <v>2698.8379264124087</v>
      </c>
      <c r="BW101" s="93">
        <v>-352.83490266799345</v>
      </c>
      <c r="BX101" s="93">
        <v>1.7697583340050187</v>
      </c>
      <c r="BY101" s="93">
        <v>166.69433720679808</v>
      </c>
      <c r="BZ101" s="93">
        <v>591.25874329920043</v>
      </c>
      <c r="CA101" s="93">
        <v>292.96699444460319</v>
      </c>
      <c r="CB101" s="93">
        <v>-245.35693252312012</v>
      </c>
      <c r="CC101" s="93">
        <v>2304.4793685170007</v>
      </c>
      <c r="CD101" s="93">
        <v>-60.139440198101511</v>
      </c>
      <c r="CE101" s="100">
        <v>5381.722471224959</v>
      </c>
    </row>
    <row r="102" spans="1:83">
      <c r="A102" s="69" t="s">
        <v>367</v>
      </c>
      <c r="B102" s="134">
        <v>0.35008677159460433</v>
      </c>
      <c r="C102" s="135">
        <v>2.6260737881934171</v>
      </c>
      <c r="D102" s="136">
        <v>-5.9102673561906016E-3</v>
      </c>
      <c r="E102" s="137">
        <v>0.59989292007165407</v>
      </c>
      <c r="F102" s="137">
        <v>0.42058439352488097</v>
      </c>
      <c r="G102" s="137">
        <v>-5.7875395953832509E-2</v>
      </c>
      <c r="H102" s="137">
        <v>0.13672381173921444</v>
      </c>
      <c r="I102" s="138">
        <v>-0.48338618254866184</v>
      </c>
      <c r="J102" s="139">
        <v>-0.42358194509741764</v>
      </c>
      <c r="K102" s="136">
        <v>0.51220881960838405</v>
      </c>
      <c r="L102" s="137">
        <v>0.37259011661239239</v>
      </c>
      <c r="M102" s="137">
        <v>-0.68953544956859014</v>
      </c>
      <c r="N102" s="137">
        <v>1.5873546094391733</v>
      </c>
      <c r="O102" s="137">
        <v>0.15178505529467312</v>
      </c>
      <c r="P102" s="137">
        <v>0.67317309319134822</v>
      </c>
      <c r="Q102" s="137">
        <v>-1.0166628001628264</v>
      </c>
      <c r="R102" s="137">
        <v>0.69489729848910553</v>
      </c>
      <c r="S102" s="137">
        <v>1.4988209777044847</v>
      </c>
      <c r="T102" s="136">
        <v>0.27543870230377632</v>
      </c>
      <c r="V102" s="69" t="s">
        <v>367</v>
      </c>
      <c r="W102" s="74">
        <v>3005.7219600518001</v>
      </c>
      <c r="X102" s="106">
        <v>204.19613208845931</v>
      </c>
      <c r="Y102" s="101">
        <v>-4.800764070416335</v>
      </c>
      <c r="Z102" s="75">
        <v>72.225623352700495</v>
      </c>
      <c r="AA102" s="75">
        <v>69.612363232499774</v>
      </c>
      <c r="AB102" s="75">
        <v>-5.3644982439200248</v>
      </c>
      <c r="AC102" s="75">
        <v>15.071720470899891</v>
      </c>
      <c r="AD102" s="76">
        <v>-156.34597288259829</v>
      </c>
      <c r="AE102" s="103">
        <v>-210.40316296400124</v>
      </c>
      <c r="AF102" s="101">
        <v>2236.6019170326763</v>
      </c>
      <c r="AG102" s="75">
        <v>395.85388009400049</v>
      </c>
      <c r="AH102" s="75">
        <v>-424.17608028140239</v>
      </c>
      <c r="AI102" s="75">
        <v>704.02678701200057</v>
      </c>
      <c r="AJ102" s="75">
        <v>42.543208235001657</v>
      </c>
      <c r="AK102" s="75">
        <v>177.28092347699931</v>
      </c>
      <c r="AL102" s="75">
        <v>-101.07185696345005</v>
      </c>
      <c r="AM102" s="75">
        <v>829.44145944999764</v>
      </c>
      <c r="AN102" s="75">
        <v>612.70359600959637</v>
      </c>
      <c r="AO102" s="101">
        <v>780.12783796503209</v>
      </c>
      <c r="AQ102" s="69" t="s">
        <v>367</v>
      </c>
      <c r="AR102" s="134">
        <v>1.0347244930957844</v>
      </c>
      <c r="AS102" s="135">
        <v>2.7383857748124463</v>
      </c>
      <c r="AT102" s="136">
        <v>1.7720645559838433</v>
      </c>
      <c r="AU102" s="137">
        <v>0.45882951879716583</v>
      </c>
      <c r="AV102" s="137">
        <v>3.1507165817154403</v>
      </c>
      <c r="AW102" s="137">
        <v>1.327622169388909</v>
      </c>
      <c r="AX102" s="137">
        <v>4.893348769525252</v>
      </c>
      <c r="AY102" s="138">
        <v>0.67220947562969258</v>
      </c>
      <c r="AZ102" s="139">
        <v>-1.2702919636508714</v>
      </c>
      <c r="BA102" s="136">
        <v>0.67671435386937873</v>
      </c>
      <c r="BB102" s="137">
        <v>-0.33206038887263478</v>
      </c>
      <c r="BC102" s="137">
        <v>-1.2082227138225377</v>
      </c>
      <c r="BD102" s="137">
        <v>1.2960457544061166</v>
      </c>
      <c r="BE102" s="137">
        <v>0.70606041780145734</v>
      </c>
      <c r="BF102" s="137">
        <v>1.3737719187601583</v>
      </c>
      <c r="BG102" s="137">
        <v>-1.1228688636174544</v>
      </c>
      <c r="BH102" s="137">
        <v>2.1789432432719025</v>
      </c>
      <c r="BI102" s="137">
        <v>1.1424595649438984</v>
      </c>
      <c r="BJ102" s="136">
        <v>1.7493475811129366</v>
      </c>
      <c r="BL102" s="69" t="s">
        <v>367</v>
      </c>
      <c r="BM102" s="74">
        <v>8823.5819538909709</v>
      </c>
      <c r="BN102" s="106">
        <v>212.69642630467933</v>
      </c>
      <c r="BO102" s="101">
        <v>1414.2576026820316</v>
      </c>
      <c r="BP102" s="75">
        <v>55.319509093700617</v>
      </c>
      <c r="BQ102" s="75">
        <v>507.68351055749918</v>
      </c>
      <c r="BR102" s="75">
        <v>121.3753106321401</v>
      </c>
      <c r="BS102" s="75">
        <v>514.95617680500072</v>
      </c>
      <c r="BT102" s="76">
        <v>214.92309559370187</v>
      </c>
      <c r="BU102" s="103">
        <v>-636.39538508440455</v>
      </c>
      <c r="BV102" s="101">
        <v>2950.1005082074553</v>
      </c>
      <c r="BW102" s="75">
        <v>-355.28780319000361</v>
      </c>
      <c r="BX102" s="75">
        <v>-747.15513716590067</v>
      </c>
      <c r="BY102" s="75">
        <v>576.4779743770996</v>
      </c>
      <c r="BZ102" s="75">
        <v>196.80955398220249</v>
      </c>
      <c r="CA102" s="75">
        <v>359.28413670140071</v>
      </c>
      <c r="CB102" s="75">
        <v>-111.75027126953137</v>
      </c>
      <c r="CC102" s="75">
        <v>2563.050072907994</v>
      </c>
      <c r="CD102" s="75">
        <v>468.67198186429596</v>
      </c>
      <c r="CE102" s="101">
        <v>4882.9228017810383</v>
      </c>
    </row>
    <row r="103" spans="1:83">
      <c r="A103" s="69" t="s">
        <v>368</v>
      </c>
      <c r="B103" s="134">
        <v>0.1398386664085649</v>
      </c>
      <c r="C103" s="135">
        <v>-3.3579413869082142</v>
      </c>
      <c r="D103" s="136">
        <v>0.66035668791650792</v>
      </c>
      <c r="E103" s="137">
        <v>0.78415029097400613</v>
      </c>
      <c r="F103" s="137">
        <v>1.1338661768786951</v>
      </c>
      <c r="G103" s="137">
        <v>-0.25965978635043019</v>
      </c>
      <c r="H103" s="137">
        <v>0.39184252988240242</v>
      </c>
      <c r="I103" s="138">
        <v>0.72613313450273775</v>
      </c>
      <c r="J103" s="139">
        <v>-0.12668639056718778</v>
      </c>
      <c r="K103" s="136">
        <v>3.8557427257446264E-3</v>
      </c>
      <c r="L103" s="137">
        <v>-0.60911603810697157</v>
      </c>
      <c r="M103" s="137">
        <v>0.23049126945102749</v>
      </c>
      <c r="N103" s="137">
        <v>0.15715470029529222</v>
      </c>
      <c r="O103" s="137">
        <v>0.24798782666677344</v>
      </c>
      <c r="P103" s="137">
        <v>0.22028885913158991</v>
      </c>
      <c r="Q103" s="137">
        <v>-0.7248071206047757</v>
      </c>
      <c r="R103" s="137">
        <v>0.12525537369789674</v>
      </c>
      <c r="S103" s="137">
        <v>0.59680230119321109</v>
      </c>
      <c r="T103" s="136">
        <v>0.34581350390598953</v>
      </c>
      <c r="V103" s="69" t="s">
        <v>368</v>
      </c>
      <c r="W103" s="74">
        <v>1204.808795856894</v>
      </c>
      <c r="X103" s="106">
        <v>-267.96089023271998</v>
      </c>
      <c r="Y103" s="101">
        <v>536.35971127578523</v>
      </c>
      <c r="Z103" s="75">
        <v>94.976112365000517</v>
      </c>
      <c r="AA103" s="75">
        <v>188.45938481780104</v>
      </c>
      <c r="AB103" s="75">
        <v>-24.054060846130596</v>
      </c>
      <c r="AC103" s="75">
        <v>43.25373582030079</v>
      </c>
      <c r="AD103" s="76">
        <v>233.72453911880075</v>
      </c>
      <c r="AE103" s="103">
        <v>-62.661572097698809</v>
      </c>
      <c r="AF103" s="101">
        <v>16.92265518970089</v>
      </c>
      <c r="AG103" s="75">
        <v>-649.55920498000341</v>
      </c>
      <c r="AH103" s="75">
        <v>140.81180621989915</v>
      </c>
      <c r="AI103" s="75">
        <v>70.80798766839871</v>
      </c>
      <c r="AJ103" s="75">
        <v>69.61298892440027</v>
      </c>
      <c r="AK103" s="75">
        <v>58.40385949409756</v>
      </c>
      <c r="AL103" s="75">
        <v>-71.324355355858643</v>
      </c>
      <c r="AM103" s="75">
        <v>150.54590497400204</v>
      </c>
      <c r="AN103" s="75">
        <v>247.62366824470519</v>
      </c>
      <c r="AO103" s="101">
        <v>982.14889172196854</v>
      </c>
      <c r="AQ103" s="69" t="s">
        <v>368</v>
      </c>
      <c r="AR103" s="134">
        <v>1.0193766431955131</v>
      </c>
      <c r="AS103" s="135">
        <v>-2.5015849227567388</v>
      </c>
      <c r="AT103" s="136">
        <v>2.1144217172588631</v>
      </c>
      <c r="AU103" s="137">
        <v>1.1857212656468663</v>
      </c>
      <c r="AV103" s="137">
        <v>3.6057759822647473</v>
      </c>
      <c r="AW103" s="137">
        <v>0.34145802909282263</v>
      </c>
      <c r="AX103" s="137">
        <v>4.2939509056499237</v>
      </c>
      <c r="AY103" s="138">
        <v>1.4937914641851791</v>
      </c>
      <c r="AZ103" s="139">
        <v>-1.0377827998236167</v>
      </c>
      <c r="BA103" s="136">
        <v>0.63508981462483405</v>
      </c>
      <c r="BB103" s="137">
        <v>-0.89321518785424603</v>
      </c>
      <c r="BC103" s="137">
        <v>-1.1011312625571201</v>
      </c>
      <c r="BD103" s="137">
        <v>1.986385388688694</v>
      </c>
      <c r="BE103" s="137">
        <v>0.47831471613994925</v>
      </c>
      <c r="BF103" s="137">
        <v>1.108586556263913</v>
      </c>
      <c r="BG103" s="137">
        <v>-1.4503073347551521</v>
      </c>
      <c r="BH103" s="137">
        <v>1.9065184111717315</v>
      </c>
      <c r="BI103" s="137">
        <v>2.4421324790105947</v>
      </c>
      <c r="BJ103" s="136">
        <v>1.7709482449048464</v>
      </c>
      <c r="BL103" s="69" t="s">
        <v>368</v>
      </c>
      <c r="BM103" s="74">
        <v>8706.181914115441</v>
      </c>
      <c r="BN103" s="106">
        <v>-197.87100882939012</v>
      </c>
      <c r="BO103" s="101">
        <v>1692.9360816429107</v>
      </c>
      <c r="BP103" s="75">
        <v>143.04434604050039</v>
      </c>
      <c r="BQ103" s="75">
        <v>585.01547225529976</v>
      </c>
      <c r="BR103" s="75">
        <v>31.442095101510859</v>
      </c>
      <c r="BS103" s="75">
        <v>456.25583484849994</v>
      </c>
      <c r="BT103" s="76">
        <v>477.17833339709978</v>
      </c>
      <c r="BU103" s="103">
        <v>-518.03348695430032</v>
      </c>
      <c r="BV103" s="101">
        <v>2769.8924832163029</v>
      </c>
      <c r="BW103" s="75">
        <v>-955.25203584799601</v>
      </c>
      <c r="BX103" s="75">
        <v>-681.76109999450273</v>
      </c>
      <c r="BY103" s="75">
        <v>878.93785208119516</v>
      </c>
      <c r="BZ103" s="75">
        <v>133.96056900030089</v>
      </c>
      <c r="CA103" s="75">
        <v>291.3306865511986</v>
      </c>
      <c r="CB103" s="75">
        <v>-143.76756346613911</v>
      </c>
      <c r="CC103" s="75">
        <v>2251.4134470389981</v>
      </c>
      <c r="CD103" s="75">
        <v>995.03062785330258</v>
      </c>
      <c r="CE103" s="101">
        <v>4959.2578450400033</v>
      </c>
    </row>
    <row r="104" spans="1:83">
      <c r="A104" s="69" t="s">
        <v>369</v>
      </c>
      <c r="B104" s="134">
        <v>0.22280731957295963</v>
      </c>
      <c r="C104" s="135">
        <v>-0.38426179539099437</v>
      </c>
      <c r="D104" s="136">
        <v>0.60049685739658187</v>
      </c>
      <c r="E104" s="137">
        <v>1.1242521574741815</v>
      </c>
      <c r="F104" s="137">
        <v>0.41501553123390877</v>
      </c>
      <c r="G104" s="137">
        <v>0.53222606827854069</v>
      </c>
      <c r="H104" s="137">
        <v>2.3165202013815778</v>
      </c>
      <c r="I104" s="138">
        <v>-6.7627891943178309E-2</v>
      </c>
      <c r="J104" s="139">
        <v>-0.58293183184942032</v>
      </c>
      <c r="K104" s="136">
        <v>0.16491950889359064</v>
      </c>
      <c r="L104" s="137">
        <v>0.11924924008572813</v>
      </c>
      <c r="M104" s="137">
        <v>0.15671566786754632</v>
      </c>
      <c r="N104" s="137">
        <v>0.166914009698238</v>
      </c>
      <c r="O104" s="137">
        <v>0.46517591106682854</v>
      </c>
      <c r="P104" s="137">
        <v>-0.47221394841957531</v>
      </c>
      <c r="Q104" s="137">
        <v>-1.5560517149234898</v>
      </c>
      <c r="R104" s="137">
        <v>0.36314300423936352</v>
      </c>
      <c r="S104" s="137">
        <v>0.32521154332711966</v>
      </c>
      <c r="T104" s="136">
        <v>0.35969730125335886</v>
      </c>
      <c r="V104" s="69" t="s">
        <v>369</v>
      </c>
      <c r="W104" s="74">
        <v>1922.32669638691</v>
      </c>
      <c r="X104" s="106">
        <v>-29.634095817449634</v>
      </c>
      <c r="Y104" s="101">
        <v>490.96074763147044</v>
      </c>
      <c r="Z104" s="75">
        <v>137.23694731469914</v>
      </c>
      <c r="AA104" s="75">
        <v>69.761679600698699</v>
      </c>
      <c r="AB104" s="75">
        <v>49.175716614288831</v>
      </c>
      <c r="AC104" s="75">
        <v>256.71223544829991</v>
      </c>
      <c r="AD104" s="76">
        <v>-21.925831346499763</v>
      </c>
      <c r="AE104" s="103">
        <v>-287.96423648850032</v>
      </c>
      <c r="AF104" s="101">
        <v>723.8510944772861</v>
      </c>
      <c r="AG104" s="75">
        <v>126.39237663500535</v>
      </c>
      <c r="AH104" s="75">
        <v>95.961464292900928</v>
      </c>
      <c r="AI104" s="75">
        <v>75.323353286999918</v>
      </c>
      <c r="AJ104" s="75">
        <v>130.90396455130031</v>
      </c>
      <c r="AK104" s="75">
        <v>-125.47103346949734</v>
      </c>
      <c r="AL104" s="75">
        <v>-152.01280396740003</v>
      </c>
      <c r="AM104" s="75">
        <v>437.01253941800678</v>
      </c>
      <c r="AN104" s="75">
        <v>135.74123372989561</v>
      </c>
      <c r="AO104" s="101">
        <v>1025.1131865840289</v>
      </c>
      <c r="AQ104" s="69" t="s">
        <v>369</v>
      </c>
      <c r="AR104" s="134">
        <v>1.0366102714495895</v>
      </c>
      <c r="AS104" s="135">
        <v>-0.98928241017977037</v>
      </c>
      <c r="AT104" s="136">
        <v>2.1533098101963022</v>
      </c>
      <c r="AU104" s="137">
        <v>3.1621845596749631</v>
      </c>
      <c r="AV104" s="137">
        <v>2.5029191784521565</v>
      </c>
      <c r="AW104" s="137">
        <v>0.80474525130080909</v>
      </c>
      <c r="AX104" s="137">
        <v>4.9080448942210309</v>
      </c>
      <c r="AY104" s="138">
        <v>1.0561489933724522</v>
      </c>
      <c r="AZ104" s="139">
        <v>-1.3857521280010054</v>
      </c>
      <c r="BA104" s="136">
        <v>0.78218753135368413</v>
      </c>
      <c r="BB104" s="137">
        <v>-0.57126548540344935</v>
      </c>
      <c r="BC104" s="137">
        <v>-0.57240000120389878</v>
      </c>
      <c r="BD104" s="137">
        <v>1.9371266965550138</v>
      </c>
      <c r="BE104" s="137">
        <v>1.4145340605478784</v>
      </c>
      <c r="BF104" s="137">
        <v>1.0550235846013445</v>
      </c>
      <c r="BG104" s="137">
        <v>-2.9520170289863201</v>
      </c>
      <c r="BH104" s="137">
        <v>1.9207378078032411</v>
      </c>
      <c r="BI104" s="137">
        <v>2.1013687738352216</v>
      </c>
      <c r="BJ104" s="136">
        <v>1.5958092316068262</v>
      </c>
      <c r="BL104" s="69" t="s">
        <v>369</v>
      </c>
      <c r="BM104" s="74">
        <v>8871.5815113839926</v>
      </c>
      <c r="BN104" s="106">
        <v>-76.759212402959747</v>
      </c>
      <c r="BO104" s="101">
        <v>1733.7650133461866</v>
      </c>
      <c r="BP104" s="75">
        <v>378.38100459640009</v>
      </c>
      <c r="BQ104" s="75">
        <v>412.15619360659912</v>
      </c>
      <c r="BR104" s="75">
        <v>74.154464057188306</v>
      </c>
      <c r="BS104" s="75">
        <v>530.46406765200118</v>
      </c>
      <c r="BT104" s="76">
        <v>338.60928343400155</v>
      </c>
      <c r="BU104" s="103">
        <v>-690.12478043029842</v>
      </c>
      <c r="BV104" s="101">
        <v>3412.0859062231611</v>
      </c>
      <c r="BW104" s="75">
        <v>-609.68978421999782</v>
      </c>
      <c r="BX104" s="75">
        <v>-353.06705314559804</v>
      </c>
      <c r="BY104" s="75">
        <v>858.98738978289475</v>
      </c>
      <c r="BZ104" s="75">
        <v>394.33410658440334</v>
      </c>
      <c r="CA104" s="75">
        <v>276.09164721779962</v>
      </c>
      <c r="CB104" s="75">
        <v>-292.53478290671956</v>
      </c>
      <c r="CC104" s="75">
        <v>2276.1244084820064</v>
      </c>
      <c r="CD104" s="75">
        <v>861.8399744283015</v>
      </c>
      <c r="CE104" s="101">
        <v>4492.6145846479922</v>
      </c>
    </row>
    <row r="105" spans="1:83" s="232" customFormat="1">
      <c r="A105" s="95" t="s">
        <v>370</v>
      </c>
      <c r="B105" s="140">
        <v>6.9908454460732017E-2</v>
      </c>
      <c r="C105" s="141">
        <v>2.8266300006403622</v>
      </c>
      <c r="D105" s="142">
        <v>-2.2838092919585939E-3</v>
      </c>
      <c r="E105" s="143">
        <v>0.49323503111164957</v>
      </c>
      <c r="F105" s="143">
        <v>0.39342227869714197</v>
      </c>
      <c r="G105" s="143">
        <v>-5.6584752829025309E-2</v>
      </c>
      <c r="H105" s="143">
        <v>0.31657048505284724</v>
      </c>
      <c r="I105" s="144">
        <v>-0.49324771669120304</v>
      </c>
      <c r="J105" s="145">
        <v>-0.40048212657117777</v>
      </c>
      <c r="K105" s="142">
        <v>0.19019461804528071</v>
      </c>
      <c r="L105" s="143">
        <v>0.57025697299055711</v>
      </c>
      <c r="M105" s="143">
        <v>3.5959862045853441E-3</v>
      </c>
      <c r="N105" s="143">
        <v>0.86614898788679451</v>
      </c>
      <c r="O105" s="143">
        <v>-1.1634413873042981</v>
      </c>
      <c r="P105" s="143">
        <v>-0.1070417736627638</v>
      </c>
      <c r="Q105" s="143">
        <v>-0.21151928839379108</v>
      </c>
      <c r="R105" s="143">
        <v>-0.15140938401702053</v>
      </c>
      <c r="S105" s="143">
        <v>0.94983740631870983</v>
      </c>
      <c r="T105" s="142">
        <v>-8.7496701204914373E-2</v>
      </c>
      <c r="V105" s="95" t="s">
        <v>370</v>
      </c>
      <c r="W105" s="92">
        <v>604.49680196715053</v>
      </c>
      <c r="X105" s="108">
        <v>217.15078061661006</v>
      </c>
      <c r="Y105" s="100">
        <v>-1.8784342314320384</v>
      </c>
      <c r="Z105" s="93">
        <v>60.885875642299652</v>
      </c>
      <c r="AA105" s="93">
        <v>66.406438334099221</v>
      </c>
      <c r="AB105" s="93">
        <v>-5.2560474516394606</v>
      </c>
      <c r="AC105" s="93">
        <v>35.894396816100198</v>
      </c>
      <c r="AD105" s="94">
        <v>-159.80909757230256</v>
      </c>
      <c r="AE105" s="102">
        <v>-196.68211641049857</v>
      </c>
      <c r="AF105" s="100">
        <v>836.16324295249069</v>
      </c>
      <c r="AG105" s="93">
        <v>605.13663901999826</v>
      </c>
      <c r="AH105" s="93">
        <v>2.2053754726002808</v>
      </c>
      <c r="AI105" s="93">
        <v>391.51981976800016</v>
      </c>
      <c r="AJ105" s="93">
        <v>-328.92405896580021</v>
      </c>
      <c r="AK105" s="93">
        <v>-28.30755136710286</v>
      </c>
      <c r="AL105" s="93">
        <v>-20.34206996453031</v>
      </c>
      <c r="AM105" s="93">
        <v>-182.87033581901051</v>
      </c>
      <c r="AN105" s="93">
        <v>397.74542480840319</v>
      </c>
      <c r="AO105" s="100">
        <v>-250.25667095999233</v>
      </c>
      <c r="AQ105" s="95" t="s">
        <v>370</v>
      </c>
      <c r="AR105" s="140">
        <v>0.78472281578676473</v>
      </c>
      <c r="AS105" s="141">
        <v>1.5915173686349871</v>
      </c>
      <c r="AT105" s="142">
        <v>1.2565213862743674</v>
      </c>
      <c r="AU105" s="143">
        <v>3.0343194853029498</v>
      </c>
      <c r="AV105" s="143">
        <v>2.3819207858937208</v>
      </c>
      <c r="AW105" s="143">
        <v>0.15644659557358942</v>
      </c>
      <c r="AX105" s="143">
        <v>3.1834967282974524</v>
      </c>
      <c r="AY105" s="144">
        <v>-0.32264613441425061</v>
      </c>
      <c r="AZ105" s="145">
        <v>-1.5254178308868327</v>
      </c>
      <c r="BA105" s="142">
        <v>0.87334641384688716</v>
      </c>
      <c r="BB105" s="143">
        <v>0.4497426793480308</v>
      </c>
      <c r="BC105" s="143">
        <v>-0.30105468472321206</v>
      </c>
      <c r="BD105" s="143">
        <v>2.7995855415415605</v>
      </c>
      <c r="BE105" s="143">
        <v>-0.30634399551370262</v>
      </c>
      <c r="BF105" s="143">
        <v>0.31101512598390446</v>
      </c>
      <c r="BG105" s="143">
        <v>-3.4677863377350349</v>
      </c>
      <c r="BH105" s="143">
        <v>1.0339407236447773</v>
      </c>
      <c r="BI105" s="143">
        <v>3.4096054929395381</v>
      </c>
      <c r="BJ105" s="142">
        <v>0.89578227394513377</v>
      </c>
      <c r="BL105" s="95" t="s">
        <v>370</v>
      </c>
      <c r="BM105" s="92">
        <v>6737.3542542627547</v>
      </c>
      <c r="BN105" s="108">
        <v>123.75192665489976</v>
      </c>
      <c r="BO105" s="100">
        <v>1020.6412606054073</v>
      </c>
      <c r="BP105" s="93">
        <v>365.3245586746998</v>
      </c>
      <c r="BQ105" s="93">
        <v>394.23986598509873</v>
      </c>
      <c r="BR105" s="93">
        <v>14.501110072598749</v>
      </c>
      <c r="BS105" s="93">
        <v>350.93208855560079</v>
      </c>
      <c r="BT105" s="94">
        <v>-104.35636268259987</v>
      </c>
      <c r="BU105" s="102">
        <v>-757.71108796069893</v>
      </c>
      <c r="BV105" s="100">
        <v>3813.538909652154</v>
      </c>
      <c r="BW105" s="93">
        <v>477.82369076900068</v>
      </c>
      <c r="BX105" s="93">
        <v>-185.19743429600203</v>
      </c>
      <c r="BY105" s="93">
        <v>1241.6779477353994</v>
      </c>
      <c r="BZ105" s="93">
        <v>-85.863897255097982</v>
      </c>
      <c r="CA105" s="93">
        <v>81.906198134496663</v>
      </c>
      <c r="CB105" s="93">
        <v>-344.75108625123903</v>
      </c>
      <c r="CC105" s="93">
        <v>1234.129568022996</v>
      </c>
      <c r="CD105" s="93">
        <v>1393.8139227926004</v>
      </c>
      <c r="CE105" s="100">
        <v>2537.1332453110372</v>
      </c>
    </row>
    <row r="106" spans="1:83">
      <c r="A106" s="69" t="s">
        <v>371</v>
      </c>
      <c r="B106" s="134">
        <v>0.15610265446581728</v>
      </c>
      <c r="C106" s="135">
        <v>-3.6457373145172611</v>
      </c>
      <c r="D106" s="136">
        <v>-4.7898053287021014E-2</v>
      </c>
      <c r="E106" s="137">
        <v>0.65934852434714752</v>
      </c>
      <c r="F106" s="137">
        <v>0.15452514728522271</v>
      </c>
      <c r="G106" s="137">
        <v>-0.18112338538343042</v>
      </c>
      <c r="H106" s="137">
        <v>-0.3046739429115819</v>
      </c>
      <c r="I106" s="138">
        <v>-0.29747191608925361</v>
      </c>
      <c r="J106" s="139">
        <v>-0.14613554526821115</v>
      </c>
      <c r="K106" s="136">
        <v>8.4383484361261196E-2</v>
      </c>
      <c r="L106" s="137">
        <v>-0.43538361518125068</v>
      </c>
      <c r="M106" s="137">
        <v>0.40416393689364227</v>
      </c>
      <c r="N106" s="137">
        <v>0.90864656066986793</v>
      </c>
      <c r="O106" s="137">
        <v>0.7039563213821376</v>
      </c>
      <c r="P106" s="137">
        <v>-0.13612583995801231</v>
      </c>
      <c r="Q106" s="137">
        <v>-0.4868845264776378</v>
      </c>
      <c r="R106" s="137">
        <v>-2.9145632718796666E-2</v>
      </c>
      <c r="S106" s="137">
        <v>0.22543606139133754</v>
      </c>
      <c r="T106" s="136">
        <v>0.48218992622399703</v>
      </c>
      <c r="V106" s="69" t="s">
        <v>371</v>
      </c>
      <c r="W106" s="74">
        <v>1350.7597076025559</v>
      </c>
      <c r="X106" s="106">
        <v>-287.99397808357025</v>
      </c>
      <c r="Y106" s="101">
        <v>-39.395271930261515</v>
      </c>
      <c r="Z106" s="75">
        <v>81.792693092200352</v>
      </c>
      <c r="AA106" s="75">
        <v>26.185186020702531</v>
      </c>
      <c r="AB106" s="75">
        <v>-16.814678471859224</v>
      </c>
      <c r="AC106" s="75">
        <v>-34.654866291501094</v>
      </c>
      <c r="AD106" s="76">
        <v>-95.903606279796804</v>
      </c>
      <c r="AE106" s="103">
        <v>-71.481693837202329</v>
      </c>
      <c r="AF106" s="101">
        <v>371.68541823147098</v>
      </c>
      <c r="AG106" s="75">
        <v>-464.6484421149944</v>
      </c>
      <c r="AH106" s="75">
        <v>247.87783791180118</v>
      </c>
      <c r="AI106" s="75">
        <v>414.28725875790406</v>
      </c>
      <c r="AJ106" s="75">
        <v>196.7045747323973</v>
      </c>
      <c r="AK106" s="75">
        <v>-35.960395078796864</v>
      </c>
      <c r="AL106" s="75">
        <v>-46.725240999230664</v>
      </c>
      <c r="AM106" s="75">
        <v>-35.148427236999851</v>
      </c>
      <c r="AN106" s="75">
        <v>95.298252259395667</v>
      </c>
      <c r="AO106" s="101">
        <v>1377.9452332219807</v>
      </c>
      <c r="AQ106" s="69" t="s">
        <v>371</v>
      </c>
      <c r="AR106" s="134">
        <v>0.5898985151363112</v>
      </c>
      <c r="AS106" s="135">
        <v>-4.6170686471259659</v>
      </c>
      <c r="AT106" s="136">
        <v>1.2140035019130524</v>
      </c>
      <c r="AU106" s="137">
        <v>3.0952138615124802</v>
      </c>
      <c r="AV106" s="137">
        <v>2.1106650783376146</v>
      </c>
      <c r="AW106" s="137">
        <v>3.2934305633558481E-2</v>
      </c>
      <c r="AX106" s="137">
        <v>2.7286689484460558</v>
      </c>
      <c r="AY106" s="138">
        <v>-0.13643157771190406</v>
      </c>
      <c r="AZ106" s="139">
        <v>-1.2510414390543567</v>
      </c>
      <c r="BA106" s="136">
        <v>0.44398391396931469</v>
      </c>
      <c r="BB106" s="137">
        <v>-0.35885211088356739</v>
      </c>
      <c r="BC106" s="137">
        <v>0.79692301396008247</v>
      </c>
      <c r="BD106" s="137">
        <v>2.1127785429202017</v>
      </c>
      <c r="BE106" s="137">
        <v>0.24330144741566695</v>
      </c>
      <c r="BF106" s="137">
        <v>-0.49537246497282084</v>
      </c>
      <c r="BG106" s="137">
        <v>-2.9511269589372002</v>
      </c>
      <c r="BH106" s="137">
        <v>0.30745991323999355</v>
      </c>
      <c r="BI106" s="137">
        <v>2.1122482372771589</v>
      </c>
      <c r="BJ106" s="136">
        <v>1.1038125428074474</v>
      </c>
      <c r="BL106" s="69" t="s">
        <v>371</v>
      </c>
      <c r="BM106" s="74">
        <v>5082.3920018135104</v>
      </c>
      <c r="BN106" s="106">
        <v>-368.4381835171298</v>
      </c>
      <c r="BO106" s="101">
        <v>986.04675274556212</v>
      </c>
      <c r="BP106" s="75">
        <v>374.89162841419966</v>
      </c>
      <c r="BQ106" s="75">
        <v>350.81268877330149</v>
      </c>
      <c r="BR106" s="75">
        <v>3.0509298446595494</v>
      </c>
      <c r="BS106" s="75">
        <v>301.2055017931998</v>
      </c>
      <c r="BT106" s="76">
        <v>-43.91399607979838</v>
      </c>
      <c r="BU106" s="103">
        <v>-618.78961883390002</v>
      </c>
      <c r="BV106" s="101">
        <v>1948.6224108509487</v>
      </c>
      <c r="BW106" s="75">
        <v>-382.67863143999421</v>
      </c>
      <c r="BX106" s="75">
        <v>486.85648389720154</v>
      </c>
      <c r="BY106" s="75">
        <v>951.93841948130284</v>
      </c>
      <c r="BZ106" s="75">
        <v>68.297469242297666</v>
      </c>
      <c r="CA106" s="75">
        <v>-131.33512042129951</v>
      </c>
      <c r="CB106" s="75">
        <v>-290.40447028701965</v>
      </c>
      <c r="CC106" s="75">
        <v>369.53968133599847</v>
      </c>
      <c r="CD106" s="75">
        <v>876.40857904239965</v>
      </c>
      <c r="CE106" s="101">
        <v>3134.9506405679858</v>
      </c>
    </row>
    <row r="107" spans="1:83">
      <c r="A107" s="69" t="s">
        <v>372</v>
      </c>
      <c r="B107" s="134">
        <v>0.20472072524746476</v>
      </c>
      <c r="C107" s="135">
        <v>3.3183600876380615</v>
      </c>
      <c r="D107" s="136">
        <v>-0.39782461891906262</v>
      </c>
      <c r="E107" s="137">
        <v>0.15480865072996508</v>
      </c>
      <c r="F107" s="137">
        <v>0.27389575497973606</v>
      </c>
      <c r="G107" s="137">
        <v>-0.56412943076166178</v>
      </c>
      <c r="H107" s="137">
        <v>0.13367717040124738</v>
      </c>
      <c r="I107" s="138">
        <v>-1.1067342350952525</v>
      </c>
      <c r="J107" s="139">
        <v>-0.2904231105848365</v>
      </c>
      <c r="K107" s="136">
        <v>0.46040121387034283</v>
      </c>
      <c r="L107" s="137">
        <v>0.15045512749167766</v>
      </c>
      <c r="M107" s="137">
        <v>0.64717909246907457</v>
      </c>
      <c r="N107" s="137">
        <v>1.2100620518088023</v>
      </c>
      <c r="O107" s="137">
        <v>0.77904206132910492</v>
      </c>
      <c r="P107" s="137">
        <v>0.26039506063491036</v>
      </c>
      <c r="Q107" s="137">
        <v>-4.9871558120451187E-2</v>
      </c>
      <c r="R107" s="137">
        <v>0.6302518160045345</v>
      </c>
      <c r="S107" s="137">
        <v>-0.303199268990062</v>
      </c>
      <c r="T107" s="136">
        <v>-1.3619538999143366E-2</v>
      </c>
      <c r="V107" s="69" t="s">
        <v>372</v>
      </c>
      <c r="W107" s="74">
        <v>1774.2182300675195</v>
      </c>
      <c r="X107" s="106">
        <v>252.5762303085603</v>
      </c>
      <c r="Y107" s="101">
        <v>-327.0467417572363</v>
      </c>
      <c r="Z107" s="75">
        <v>19.330754713000715</v>
      </c>
      <c r="AA107" s="75">
        <v>46.484950712798309</v>
      </c>
      <c r="AB107" s="75">
        <v>-52.276376323650766</v>
      </c>
      <c r="AC107" s="75">
        <v>15.158665048700641</v>
      </c>
      <c r="AD107" s="76">
        <v>-355.74473590810157</v>
      </c>
      <c r="AE107" s="103">
        <v>-141.8518553479953</v>
      </c>
      <c r="AF107" s="101">
        <v>2029.6485713333241</v>
      </c>
      <c r="AG107" s="75">
        <v>159.86906022198673</v>
      </c>
      <c r="AH107" s="75">
        <v>398.52570885369641</v>
      </c>
      <c r="AI107" s="75">
        <v>556.72742102170014</v>
      </c>
      <c r="AJ107" s="75">
        <v>219.21798747810317</v>
      </c>
      <c r="AK107" s="75">
        <v>68.694985167800041</v>
      </c>
      <c r="AL107" s="75">
        <v>-4.7627615336405142</v>
      </c>
      <c r="AM107" s="75">
        <v>759.83609153301222</v>
      </c>
      <c r="AN107" s="75">
        <v>-128.45992140939779</v>
      </c>
      <c r="AO107" s="101">
        <v>-39.107974469021428</v>
      </c>
      <c r="AQ107" s="69" t="s">
        <v>372</v>
      </c>
      <c r="AR107" s="134">
        <v>0.65507217430107456</v>
      </c>
      <c r="AS107" s="135">
        <v>1.9722488237197355</v>
      </c>
      <c r="AT107" s="136">
        <v>0.15000204175759091</v>
      </c>
      <c r="AU107" s="137">
        <v>2.4514408991409775</v>
      </c>
      <c r="AV107" s="137">
        <v>1.2423886537596962</v>
      </c>
      <c r="AW107" s="137">
        <v>-0.27242851819687663</v>
      </c>
      <c r="AX107" s="137">
        <v>2.4644942597485953</v>
      </c>
      <c r="AY107" s="138">
        <v>-1.9536032518038149</v>
      </c>
      <c r="AZ107" s="139">
        <v>-1.4129348417620924</v>
      </c>
      <c r="BA107" s="136">
        <v>0.90253869287322264</v>
      </c>
      <c r="BB107" s="137">
        <v>0.40263163719076456</v>
      </c>
      <c r="BC107" s="137">
        <v>1.2159656614184833</v>
      </c>
      <c r="BD107" s="137">
        <v>3.186244492836976</v>
      </c>
      <c r="BE107" s="137">
        <v>0.77433085642713007</v>
      </c>
      <c r="BF107" s="137">
        <v>-0.45555265714884996</v>
      </c>
      <c r="BG107" s="137">
        <v>-2.2913273270793622</v>
      </c>
      <c r="BH107" s="137">
        <v>0.81337533092298298</v>
      </c>
      <c r="BI107" s="137">
        <v>1.1986885450581575</v>
      </c>
      <c r="BJ107" s="136">
        <v>0.74166439010792118</v>
      </c>
      <c r="BL107" s="69" t="s">
        <v>372</v>
      </c>
      <c r="BM107" s="74">
        <v>5651.8014360241359</v>
      </c>
      <c r="BN107" s="106">
        <v>152.09893702415047</v>
      </c>
      <c r="BO107" s="101">
        <v>122.64029971254058</v>
      </c>
      <c r="BP107" s="75">
        <v>299.24627076219986</v>
      </c>
      <c r="BQ107" s="75">
        <v>208.83825466829876</v>
      </c>
      <c r="BR107" s="75">
        <v>-25.17138563286062</v>
      </c>
      <c r="BS107" s="75">
        <v>273.11043102159965</v>
      </c>
      <c r="BT107" s="76">
        <v>-633.3832711067007</v>
      </c>
      <c r="BU107" s="103">
        <v>-697.97990208419651</v>
      </c>
      <c r="BV107" s="101">
        <v>3961.3483269945718</v>
      </c>
      <c r="BW107" s="75">
        <v>426.74963376199594</v>
      </c>
      <c r="BX107" s="75">
        <v>744.5703865309988</v>
      </c>
      <c r="BY107" s="75">
        <v>1437.8578528346043</v>
      </c>
      <c r="BZ107" s="75">
        <v>217.90246779600056</v>
      </c>
      <c r="CA107" s="75">
        <v>-121.04399474759703</v>
      </c>
      <c r="CB107" s="75">
        <v>-223.84287646480152</v>
      </c>
      <c r="CC107" s="75">
        <v>978.82986789500865</v>
      </c>
      <c r="CD107" s="75">
        <v>500.32498938829667</v>
      </c>
      <c r="CE107" s="101">
        <v>2113.6937743769959</v>
      </c>
    </row>
    <row r="108" spans="1:83">
      <c r="A108" s="69" t="s">
        <v>373</v>
      </c>
      <c r="B108" s="134">
        <v>0.12928412621879826</v>
      </c>
      <c r="C108" s="135">
        <v>-0.37930331603033274</v>
      </c>
      <c r="D108" s="136">
        <v>-0.45863159747493443</v>
      </c>
      <c r="E108" s="137">
        <v>-0.29670025790496934</v>
      </c>
      <c r="F108" s="137">
        <v>5.0562885704863447E-2</v>
      </c>
      <c r="G108" s="137">
        <v>-0.4847845459386213</v>
      </c>
      <c r="H108" s="137">
        <v>6.0896905734297846E-2</v>
      </c>
      <c r="I108" s="138">
        <v>-0.97294559673829495</v>
      </c>
      <c r="J108" s="139">
        <v>0.40223690323222261</v>
      </c>
      <c r="K108" s="136">
        <v>3.1289198824202558E-2</v>
      </c>
      <c r="L108" s="137">
        <v>-0.16509766230731193</v>
      </c>
      <c r="M108" s="137">
        <v>0.97042582419253343</v>
      </c>
      <c r="N108" s="137">
        <v>0.62888080591150253</v>
      </c>
      <c r="O108" s="137">
        <v>-0.53866512559267443</v>
      </c>
      <c r="P108" s="137">
        <v>-1.6684092119123584E-2</v>
      </c>
      <c r="Q108" s="137">
        <v>-1.7649131667015983</v>
      </c>
      <c r="R108" s="137">
        <v>-9.8947149390871125E-2</v>
      </c>
      <c r="S108" s="137">
        <v>-0.31803976552968738</v>
      </c>
      <c r="T108" s="136">
        <v>0.41574622526885374</v>
      </c>
      <c r="V108" s="69" t="s">
        <v>373</v>
      </c>
      <c r="W108" s="74">
        <v>1122.7384923642967</v>
      </c>
      <c r="X108" s="106">
        <v>-29.82861644418972</v>
      </c>
      <c r="Y108" s="101">
        <v>-375.53547361894744</v>
      </c>
      <c r="Z108" s="75">
        <v>-37.105929409599412</v>
      </c>
      <c r="AA108" s="75">
        <v>8.6049195328996575</v>
      </c>
      <c r="AB108" s="75">
        <v>-44.670268750940522</v>
      </c>
      <c r="AC108" s="75">
        <v>6.9147917241989489</v>
      </c>
      <c r="AD108" s="76">
        <v>-309.27898671550065</v>
      </c>
      <c r="AE108" s="103">
        <v>195.89467632849846</v>
      </c>
      <c r="AF108" s="101">
        <v>138.57144273788435</v>
      </c>
      <c r="AG108" s="75">
        <v>-175.69171418198675</v>
      </c>
      <c r="AH108" s="75">
        <v>601.44485830070334</v>
      </c>
      <c r="AI108" s="75">
        <v>292.83771003119909</v>
      </c>
      <c r="AJ108" s="75">
        <v>-152.75814123880264</v>
      </c>
      <c r="AK108" s="75">
        <v>-4.4129019986030471</v>
      </c>
      <c r="AL108" s="75">
        <v>-168.46613026738851</v>
      </c>
      <c r="AM108" s="75">
        <v>-120.04322628000227</v>
      </c>
      <c r="AN108" s="75">
        <v>-134.33901162709662</v>
      </c>
      <c r="AO108" s="101">
        <v>1193.6364633610356</v>
      </c>
      <c r="AQ108" s="69" t="s">
        <v>373</v>
      </c>
      <c r="AR108" s="134">
        <v>0.56114561178703948</v>
      </c>
      <c r="AS108" s="135">
        <v>1.977324600903807</v>
      </c>
      <c r="AT108" s="136">
        <v>-0.9043835749280138</v>
      </c>
      <c r="AU108" s="137">
        <v>1.0118394257178531</v>
      </c>
      <c r="AV108" s="137">
        <v>0.87493308758428423</v>
      </c>
      <c r="AW108" s="137">
        <v>-1.2812990335897112</v>
      </c>
      <c r="AX108" s="137">
        <v>0.20560879556248413</v>
      </c>
      <c r="AY108" s="138">
        <v>-2.8418353331110424</v>
      </c>
      <c r="AZ108" s="139">
        <v>-0.43599098225217681</v>
      </c>
      <c r="BA108" s="136">
        <v>0.76792432290790913</v>
      </c>
      <c r="BB108" s="137">
        <v>0.11747990548245379</v>
      </c>
      <c r="BC108" s="137">
        <v>2.0382815559817136</v>
      </c>
      <c r="BD108" s="137">
        <v>3.6621363504719007</v>
      </c>
      <c r="BE108" s="137">
        <v>-0.23259923490255296</v>
      </c>
      <c r="BF108" s="137">
        <v>5.3456405169072241E-5</v>
      </c>
      <c r="BG108" s="137">
        <v>-2.4986287974214538</v>
      </c>
      <c r="BH108" s="137">
        <v>0.34921222582093847</v>
      </c>
      <c r="BI108" s="137">
        <v>0.54983679722917511</v>
      </c>
      <c r="BJ108" s="136">
        <v>0.7979266352564629</v>
      </c>
      <c r="BL108" s="69" t="s">
        <v>373</v>
      </c>
      <c r="BM108" s="74">
        <v>4852.2132320015226</v>
      </c>
      <c r="BN108" s="106">
        <v>151.90441639741039</v>
      </c>
      <c r="BO108" s="101">
        <v>-743.85592153787729</v>
      </c>
      <c r="BP108" s="75">
        <v>124.90339403790131</v>
      </c>
      <c r="BQ108" s="75">
        <v>147.68149460049972</v>
      </c>
      <c r="BR108" s="75">
        <v>-119.01737099808997</v>
      </c>
      <c r="BS108" s="75">
        <v>23.312987297498694</v>
      </c>
      <c r="BT108" s="76">
        <v>-920.73642647570159</v>
      </c>
      <c r="BU108" s="103">
        <v>-214.12098926719773</v>
      </c>
      <c r="BV108" s="101">
        <v>3376.0686752551701</v>
      </c>
      <c r="BW108" s="75">
        <v>124.66554294500384</v>
      </c>
      <c r="BX108" s="75">
        <v>1250.0537805388012</v>
      </c>
      <c r="BY108" s="75">
        <v>1655.3722095788034</v>
      </c>
      <c r="BZ108" s="75">
        <v>-65.759637994102377</v>
      </c>
      <c r="CA108" s="75">
        <v>1.4136723297269782E-2</v>
      </c>
      <c r="CB108" s="75">
        <v>-240.29620276479</v>
      </c>
      <c r="CC108" s="75">
        <v>421.77410219699959</v>
      </c>
      <c r="CD108" s="75">
        <v>230.24474403130444</v>
      </c>
      <c r="CE108" s="101">
        <v>2282.2170511540025</v>
      </c>
    </row>
    <row r="109" spans="1:83" s="232" customFormat="1">
      <c r="A109" s="95" t="s">
        <v>374</v>
      </c>
      <c r="B109" s="140">
        <v>-0.19549816852302282</v>
      </c>
      <c r="C109" s="141">
        <v>-0.29049320141776303</v>
      </c>
      <c r="D109" s="142">
        <v>3.0811625618265559E-2</v>
      </c>
      <c r="E109" s="143">
        <v>0.27632595447752983</v>
      </c>
      <c r="F109" s="143">
        <v>0.33884223349194276</v>
      </c>
      <c r="G109" s="143">
        <v>-0.8596651237321673</v>
      </c>
      <c r="H109" s="143">
        <v>1.2611201048429388</v>
      </c>
      <c r="I109" s="144">
        <v>-0.41772156709438679</v>
      </c>
      <c r="J109" s="145">
        <v>-0.56910227254541867</v>
      </c>
      <c r="K109" s="142">
        <v>-0.27642429213895481</v>
      </c>
      <c r="L109" s="143">
        <v>-0.61612466093089457</v>
      </c>
      <c r="M109" s="143">
        <v>-0.59731225871609839</v>
      </c>
      <c r="N109" s="143">
        <v>0.30655318326098246</v>
      </c>
      <c r="O109" s="143">
        <v>0.27968586353936953</v>
      </c>
      <c r="P109" s="143">
        <v>0.41485261739730994</v>
      </c>
      <c r="Q109" s="143">
        <v>1.7570476127448664E-2</v>
      </c>
      <c r="R109" s="143">
        <v>-0.2630240936467243</v>
      </c>
      <c r="S109" s="143">
        <v>-0.50189517387015936</v>
      </c>
      <c r="T109" s="142">
        <v>-6.9178707808725814E-2</v>
      </c>
      <c r="V109" s="95" t="s">
        <v>374</v>
      </c>
      <c r="W109" s="92">
        <v>-1699.9541663384298</v>
      </c>
      <c r="X109" s="108">
        <v>-22.757891240530626</v>
      </c>
      <c r="Y109" s="100">
        <v>25.11338265860104</v>
      </c>
      <c r="Z109" s="93">
        <v>34.45534484019845</v>
      </c>
      <c r="AA109" s="93">
        <v>57.69418378860064</v>
      </c>
      <c r="AB109" s="93">
        <v>-78.829467710689642</v>
      </c>
      <c r="AC109" s="93">
        <v>143.28631647710063</v>
      </c>
      <c r="AD109" s="94">
        <v>-131.49299473659994</v>
      </c>
      <c r="AE109" s="102">
        <v>-278.2751527572982</v>
      </c>
      <c r="AF109" s="100">
        <v>-1224.5918586791377</v>
      </c>
      <c r="AG109" s="93">
        <v>-654.57791106500372</v>
      </c>
      <c r="AH109" s="93">
        <v>-373.7912123615024</v>
      </c>
      <c r="AI109" s="93">
        <v>143.64388247869647</v>
      </c>
      <c r="AJ109" s="93">
        <v>78.887883698902442</v>
      </c>
      <c r="AK109" s="93">
        <v>109.70920653260328</v>
      </c>
      <c r="AL109" s="93">
        <v>1.6475530998795875</v>
      </c>
      <c r="AM109" s="93">
        <v>-318.78653557899815</v>
      </c>
      <c r="AN109" s="93">
        <v>-211.32472548380611</v>
      </c>
      <c r="AO109" s="100">
        <v>-199.44264632003615</v>
      </c>
      <c r="AQ109" s="95" t="s">
        <v>374</v>
      </c>
      <c r="AR109" s="140">
        <v>0.2944361236660642</v>
      </c>
      <c r="AS109" s="141">
        <v>-1.1140524538077234</v>
      </c>
      <c r="AT109" s="142">
        <v>-0.8715867006771072</v>
      </c>
      <c r="AU109" s="143">
        <v>0.79381097024857628</v>
      </c>
      <c r="AV109" s="143">
        <v>0.82009126345850003</v>
      </c>
      <c r="AW109" s="143">
        <v>-2.0745383959940855</v>
      </c>
      <c r="AX109" s="143">
        <v>1.14911363460386</v>
      </c>
      <c r="AY109" s="144">
        <v>-2.7680917738971744</v>
      </c>
      <c r="AZ109" s="145">
        <v>-0.60455101238895415</v>
      </c>
      <c r="BA109" s="142">
        <v>0.2986147341967893</v>
      </c>
      <c r="BB109" s="143">
        <v>-1.063560523063567</v>
      </c>
      <c r="BC109" s="143">
        <v>1.4251471573648145</v>
      </c>
      <c r="BD109" s="143">
        <v>3.0870286737900265</v>
      </c>
      <c r="BE109" s="143">
        <v>1.2241193802623895</v>
      </c>
      <c r="BF109" s="143">
        <v>0.5225073703873484</v>
      </c>
      <c r="BG109" s="143">
        <v>-2.2747896728049666</v>
      </c>
      <c r="BH109" s="143">
        <v>0.23703790152593829</v>
      </c>
      <c r="BI109" s="143">
        <v>-0.89614348130939714</v>
      </c>
      <c r="BJ109" s="142">
        <v>0.81640696247768929</v>
      </c>
      <c r="BL109" s="95" t="s">
        <v>374</v>
      </c>
      <c r="BM109" s="92">
        <v>2547.7622636959422</v>
      </c>
      <c r="BN109" s="108">
        <v>-88.004255459730302</v>
      </c>
      <c r="BO109" s="100">
        <v>-716.86410464784421</v>
      </c>
      <c r="BP109" s="93">
        <v>98.472863235800105</v>
      </c>
      <c r="BQ109" s="93">
        <v>138.96924005500114</v>
      </c>
      <c r="BR109" s="93">
        <v>-192.59079125714015</v>
      </c>
      <c r="BS109" s="93">
        <v>130.70490695849912</v>
      </c>
      <c r="BT109" s="94">
        <v>-892.42032363999897</v>
      </c>
      <c r="BU109" s="102">
        <v>-295.71402561399736</v>
      </c>
      <c r="BV109" s="100">
        <v>1315.3135736235417</v>
      </c>
      <c r="BW109" s="93">
        <v>-1135.0490071399981</v>
      </c>
      <c r="BX109" s="93">
        <v>874.05719270469854</v>
      </c>
      <c r="BY109" s="93">
        <v>1407.4962722894998</v>
      </c>
      <c r="BZ109" s="93">
        <v>342.05230467060028</v>
      </c>
      <c r="CA109" s="93">
        <v>138.03089462300341</v>
      </c>
      <c r="CB109" s="93">
        <v>-218.3065797003801</v>
      </c>
      <c r="CC109" s="93">
        <v>285.85790243701194</v>
      </c>
      <c r="CD109" s="93">
        <v>-378.82540626090486</v>
      </c>
      <c r="CE109" s="100">
        <v>2333.0310757939587</v>
      </c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71"/>
  <sheetViews>
    <sheetView topLeftCell="A56" zoomScaleNormal="100" workbookViewId="0">
      <selection activeCell="M7" sqref="A1:XFD104857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0" ht="19.5" customHeight="1">
      <c r="A1" s="288" t="s">
        <v>188</v>
      </c>
      <c r="B1" s="288"/>
      <c r="C1" s="288"/>
      <c r="D1" s="288"/>
      <c r="E1" s="288"/>
      <c r="F1" s="288"/>
    </row>
    <row r="2" spans="1:10" ht="40.200000000000003" customHeight="1">
      <c r="A2" s="288"/>
      <c r="B2" s="288"/>
      <c r="C2" s="288"/>
      <c r="D2" s="288"/>
      <c r="E2" s="288"/>
      <c r="F2" s="288"/>
    </row>
    <row r="3" spans="1:10" ht="15" customHeight="1">
      <c r="A3" s="289" t="s">
        <v>376</v>
      </c>
      <c r="B3" s="289"/>
      <c r="C3" s="289"/>
      <c r="D3" s="289"/>
      <c r="E3" s="289"/>
      <c r="F3" s="289"/>
    </row>
    <row r="4" spans="1:10" ht="19.8">
      <c r="A4" s="15"/>
      <c r="B4" s="15"/>
      <c r="C4" s="15"/>
      <c r="D4" s="15"/>
      <c r="E4" s="15"/>
      <c r="F4" s="15"/>
    </row>
    <row r="5" spans="1:10" ht="30" customHeight="1" thickBot="1">
      <c r="A5" s="290" t="s">
        <v>201</v>
      </c>
      <c r="B5" s="290"/>
      <c r="C5" s="290"/>
      <c r="D5" s="290"/>
      <c r="E5" s="290"/>
      <c r="F5" s="290"/>
    </row>
    <row r="6" spans="1:10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0" ht="15" thickBot="1">
      <c r="A7" s="293"/>
      <c r="B7" s="302"/>
      <c r="C7" s="315"/>
      <c r="D7" s="303"/>
      <c r="E7" s="302"/>
      <c r="F7" s="303"/>
    </row>
    <row r="8" spans="1:10" ht="15" thickBot="1">
      <c r="A8" s="294"/>
      <c r="B8" s="8" t="s">
        <v>374</v>
      </c>
      <c r="C8" s="8" t="s">
        <v>373</v>
      </c>
      <c r="D8" s="8" t="s">
        <v>370</v>
      </c>
      <c r="E8" s="8" t="s">
        <v>10</v>
      </c>
      <c r="F8" s="8" t="s">
        <v>17</v>
      </c>
    </row>
    <row r="9" spans="1:10" ht="15" customHeight="1" thickBot="1">
      <c r="A9" s="129" t="s">
        <v>4</v>
      </c>
      <c r="B9" s="20">
        <v>57165.859706553616</v>
      </c>
      <c r="C9" s="29">
        <v>57100.480903229793</v>
      </c>
      <c r="D9" s="29">
        <v>57653.542555760701</v>
      </c>
      <c r="E9" s="126">
        <v>0.11449781558692251</v>
      </c>
      <c r="F9" s="126">
        <v>-0.84588531352677299</v>
      </c>
      <c r="G9" s="128"/>
      <c r="H9" s="128"/>
      <c r="I9" s="128"/>
      <c r="J9" s="128"/>
    </row>
    <row r="10" spans="1:10" s="19" customFormat="1" ht="15" customHeight="1" thickBot="1">
      <c r="A10" s="130" t="s">
        <v>2</v>
      </c>
      <c r="B10" s="125">
        <v>2031781</v>
      </c>
      <c r="C10" s="125">
        <v>2035884</v>
      </c>
      <c r="D10" s="125">
        <v>2027925</v>
      </c>
      <c r="E10" s="127">
        <v>-0.20153407561530612</v>
      </c>
      <c r="F10" s="127">
        <v>0.19014509905446175</v>
      </c>
    </row>
    <row r="11" spans="1:10" ht="15" customHeight="1" thickBot="1">
      <c r="A11" s="130" t="s">
        <v>3</v>
      </c>
      <c r="B11" s="125">
        <v>26442738.723549198</v>
      </c>
      <c r="C11" s="125">
        <v>26483502.822302308</v>
      </c>
      <c r="D11" s="125">
        <v>26488748.994248573</v>
      </c>
      <c r="E11" s="127">
        <v>-0.1539226099607216</v>
      </c>
      <c r="F11" s="127">
        <v>-0.17369740907494657</v>
      </c>
    </row>
    <row r="12" spans="1:10" ht="12.6" customHeight="1">
      <c r="A12" s="80" t="s">
        <v>263</v>
      </c>
      <c r="B12" s="16"/>
      <c r="C12" s="16"/>
      <c r="D12" s="16"/>
      <c r="E12" s="16"/>
      <c r="F12" s="16"/>
    </row>
    <row r="13" spans="1:10" ht="11.4" customHeight="1">
      <c r="A13" s="81" t="s">
        <v>183</v>
      </c>
    </row>
    <row r="14" spans="1:10" ht="13.2" customHeight="1">
      <c r="A14" s="82" t="s">
        <v>179</v>
      </c>
      <c r="B14" s="16"/>
      <c r="C14" s="16"/>
      <c r="D14" s="16"/>
      <c r="E14" s="16"/>
      <c r="F14" s="16"/>
    </row>
    <row r="15" spans="1:10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3">
      <c r="H35" s="48"/>
      <c r="I35" s="48"/>
      <c r="J35" s="48"/>
      <c r="K35" s="48"/>
      <c r="L35" s="48"/>
      <c r="M35" s="48"/>
    </row>
    <row r="59" spans="1:13" ht="39.75" customHeight="1" thickBot="1">
      <c r="A59" s="316" t="s">
        <v>225</v>
      </c>
      <c r="B59" s="316"/>
      <c r="C59" s="316"/>
      <c r="D59" s="316"/>
      <c r="E59" s="316"/>
      <c r="F59" s="316"/>
      <c r="G59" s="48"/>
      <c r="H59" s="48"/>
      <c r="I59" s="48"/>
      <c r="J59" s="48"/>
      <c r="K59" s="48"/>
      <c r="L59" s="48"/>
      <c r="M59" s="48"/>
    </row>
    <row r="60" spans="1:13" ht="15" customHeight="1">
      <c r="A60" s="292"/>
      <c r="B60" s="305" t="s">
        <v>222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</row>
    <row r="61" spans="1:13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</row>
    <row r="62" spans="1:13" ht="15" thickBot="1">
      <c r="A62" s="294"/>
      <c r="B62" s="8" t="s">
        <v>374</v>
      </c>
      <c r="C62" s="8" t="s">
        <v>373</v>
      </c>
      <c r="D62" s="8" t="s">
        <v>370</v>
      </c>
      <c r="E62" s="8" t="s">
        <v>10</v>
      </c>
      <c r="F62" s="8" t="s">
        <v>17</v>
      </c>
    </row>
    <row r="63" spans="1:13" ht="14.25" customHeight="1" thickBot="1">
      <c r="A63" s="6" t="s">
        <v>182</v>
      </c>
      <c r="B63" s="21">
        <v>1413.7457083187146</v>
      </c>
      <c r="C63" s="30">
        <v>1396.749856967964</v>
      </c>
      <c r="D63" s="30">
        <v>1488.8820378445046</v>
      </c>
      <c r="E63" s="25">
        <v>1.2168142538883098</v>
      </c>
      <c r="F63" s="26">
        <v>-5.0464931146974479</v>
      </c>
      <c r="G63" s="128"/>
      <c r="H63" s="128"/>
    </row>
    <row r="64" spans="1:13" ht="15" customHeight="1" thickBot="1">
      <c r="A64" s="9" t="s">
        <v>22</v>
      </c>
      <c r="B64" s="20">
        <v>7307.4468883863046</v>
      </c>
      <c r="C64" s="29">
        <v>7279.8023591449119</v>
      </c>
      <c r="D64" s="29">
        <v>7676.3399807802471</v>
      </c>
      <c r="E64" s="23">
        <v>0.37974285396176199</v>
      </c>
      <c r="F64" s="24">
        <v>-4.8055856478160681</v>
      </c>
      <c r="G64" s="128"/>
      <c r="H64" s="128"/>
    </row>
    <row r="65" spans="1:8" ht="15" customHeight="1" thickBot="1">
      <c r="A65" s="6" t="s">
        <v>34</v>
      </c>
      <c r="B65" s="21">
        <v>3947.1704343681977</v>
      </c>
      <c r="C65" s="30">
        <v>3930.936226489267</v>
      </c>
      <c r="D65" s="30">
        <v>4007.8946372157097</v>
      </c>
      <c r="E65" s="25">
        <v>0.41298578617312565</v>
      </c>
      <c r="F65" s="26">
        <v>-1.5151147508632445</v>
      </c>
      <c r="G65" s="128"/>
      <c r="H65" s="128"/>
    </row>
    <row r="66" spans="1:8" ht="15" customHeight="1" thickBot="1">
      <c r="A66" s="9" t="s">
        <v>24</v>
      </c>
      <c r="B66" s="20">
        <v>23466.288970507776</v>
      </c>
      <c r="C66" s="29">
        <v>23470.975419133712</v>
      </c>
      <c r="D66" s="29">
        <v>23394.796076908879</v>
      </c>
      <c r="E66" s="23">
        <v>-1.9966995586029324E-2</v>
      </c>
      <c r="F66" s="24">
        <v>0.3055931471420692</v>
      </c>
      <c r="G66" s="128"/>
      <c r="H66" s="128"/>
    </row>
    <row r="67" spans="1:8" s="19" customFormat="1" ht="15" customHeight="1" thickBot="1">
      <c r="A67" s="6" t="s">
        <v>185</v>
      </c>
      <c r="B67" s="21">
        <v>21031.207704972618</v>
      </c>
      <c r="C67" s="30">
        <v>21022.017041493942</v>
      </c>
      <c r="D67" s="30">
        <v>21085.629823011357</v>
      </c>
      <c r="E67" s="25">
        <v>4.3719227610439226E-2</v>
      </c>
      <c r="F67" s="25">
        <v>-0.25810050966249554</v>
      </c>
      <c r="G67" s="128"/>
      <c r="H67" s="128"/>
    </row>
    <row r="68" spans="1:8" ht="15" customHeight="1" thickBot="1">
      <c r="A68" s="10" t="s">
        <v>21</v>
      </c>
      <c r="B68" s="22">
        <v>57165.859706553616</v>
      </c>
      <c r="C68" s="22">
        <v>57100.480903229793</v>
      </c>
      <c r="D68" s="22">
        <v>57653.542555760701</v>
      </c>
      <c r="E68" s="27">
        <v>0.11449781558692251</v>
      </c>
      <c r="F68" s="27">
        <v>-0.84588531352677299</v>
      </c>
      <c r="G68" s="128"/>
      <c r="H68" s="128"/>
    </row>
    <row r="69" spans="1:8" ht="24.75" customHeight="1">
      <c r="A69" s="287" t="s">
        <v>262</v>
      </c>
      <c r="B69" s="287"/>
      <c r="C69" s="287"/>
      <c r="D69" s="287"/>
      <c r="E69" s="287"/>
      <c r="F69" s="287"/>
    </row>
    <row r="70" spans="1:8" ht="11.4" customHeight="1">
      <c r="A70" s="81" t="s">
        <v>183</v>
      </c>
      <c r="G70" s="128"/>
      <c r="H70" s="128"/>
    </row>
    <row r="71" spans="1:8" ht="13.2" customHeight="1">
      <c r="A71" s="82" t="s">
        <v>179</v>
      </c>
      <c r="B71" s="16"/>
      <c r="C71" s="16"/>
      <c r="D71" s="16"/>
      <c r="E71" s="16"/>
      <c r="F71" s="16"/>
      <c r="G71" s="128"/>
      <c r="H71" s="128"/>
    </row>
  </sheetData>
  <mergeCells count="11">
    <mergeCell ref="A69:F69"/>
    <mergeCell ref="A1:F2"/>
    <mergeCell ref="A3:F3"/>
    <mergeCell ref="A6:A8"/>
    <mergeCell ref="A5:F5"/>
    <mergeCell ref="E6:F7"/>
    <mergeCell ref="B6:D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M7" sqref="A1:XFD1048576"/>
      <selection pane="topRight" activeCell="M7" sqref="A1:XFD1048576"/>
      <selection pane="bottomLeft" activeCell="M7" sqref="A1:XFD1048576"/>
      <selection pane="bottomRight" activeCell="M7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7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7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7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2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5</v>
      </c>
      <c r="V11" s="321" t="s">
        <v>1</v>
      </c>
      <c r="W11" s="331" t="s">
        <v>21</v>
      </c>
      <c r="X11" s="330" t="s">
        <v>182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5</v>
      </c>
      <c r="AQ11" s="321" t="s">
        <v>1</v>
      </c>
      <c r="AR11" s="331" t="s">
        <v>21</v>
      </c>
      <c r="AS11" s="330" t="s">
        <v>182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5</v>
      </c>
      <c r="BL11" s="321" t="s">
        <v>1</v>
      </c>
      <c r="BM11" s="331" t="s">
        <v>21</v>
      </c>
      <c r="BN11" s="330" t="s">
        <v>182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5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9</v>
      </c>
      <c r="B14" s="134">
        <v>1.8499346787047122</v>
      </c>
      <c r="C14" s="135"/>
      <c r="D14" s="136">
        <v>1.0386320048038966</v>
      </c>
      <c r="E14" s="137">
        <v>2.0127516665196188</v>
      </c>
      <c r="F14" s="137">
        <v>0.85776082696373823</v>
      </c>
      <c r="G14" s="137">
        <v>0.65744823410225361</v>
      </c>
      <c r="H14" s="137">
        <v>0.57325668092973459</v>
      </c>
      <c r="I14" s="138">
        <v>1.0624839693980759</v>
      </c>
      <c r="J14" s="139">
        <v>0.60587862439402951</v>
      </c>
      <c r="K14" s="136">
        <v>2.2166952823711172</v>
      </c>
      <c r="L14" s="137">
        <v>1.1520869526794764</v>
      </c>
      <c r="M14" s="137">
        <v>4.1243499566859798</v>
      </c>
      <c r="N14" s="137">
        <v>3.5606555652101912</v>
      </c>
      <c r="O14" s="137">
        <v>6.3911150652282034</v>
      </c>
      <c r="P14" s="137">
        <v>-1.1561724990738487E-2</v>
      </c>
      <c r="Q14" s="137">
        <v>2.9170839115581382</v>
      </c>
      <c r="R14" s="137">
        <v>2.4966203047904978</v>
      </c>
      <c r="S14" s="137">
        <v>1.8500592640091185</v>
      </c>
      <c r="T14" s="136" t="e">
        <v>#DIV/0!</v>
      </c>
      <c r="V14" s="133" t="s">
        <v>279</v>
      </c>
      <c r="W14" s="74">
        <v>3101.2130618210358</v>
      </c>
      <c r="X14" s="106">
        <v>0</v>
      </c>
      <c r="Y14" s="101">
        <v>266.62411266437994</v>
      </c>
      <c r="Z14" s="75">
        <v>81.661851631689842</v>
      </c>
      <c r="AA14" s="75">
        <v>33.067650620269887</v>
      </c>
      <c r="AB14" s="75">
        <v>13.563888534740272</v>
      </c>
      <c r="AC14" s="75">
        <v>33.311728764419968</v>
      </c>
      <c r="AD14" s="76">
        <v>105.01899311326088</v>
      </c>
      <c r="AE14" s="103">
        <v>117.50979494650164</v>
      </c>
      <c r="AF14" s="101">
        <v>2717.0791542101942</v>
      </c>
      <c r="AG14" s="75">
        <v>506.43341747410159</v>
      </c>
      <c r="AH14" s="75">
        <v>411.58081379876967</v>
      </c>
      <c r="AI14" s="75">
        <v>663.0608119330027</v>
      </c>
      <c r="AJ14" s="75">
        <v>199.08366150372012</v>
      </c>
      <c r="AK14" s="75">
        <v>-0.66773857005046011</v>
      </c>
      <c r="AL14" s="75">
        <v>145.6764744189195</v>
      </c>
      <c r="AM14" s="75">
        <v>476.82418221370244</v>
      </c>
      <c r="AN14" s="75">
        <v>315.08753143799913</v>
      </c>
      <c r="AO14" s="101">
        <v>0</v>
      </c>
      <c r="AQ14" s="133" t="s">
        <v>279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9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0</v>
      </c>
      <c r="B15" s="134">
        <v>0.76394183947534611</v>
      </c>
      <c r="C15" s="135"/>
      <c r="D15" s="136">
        <v>1.5409601536618744</v>
      </c>
      <c r="E15" s="137">
        <v>1.3216984050839153</v>
      </c>
      <c r="F15" s="137">
        <v>2.2884389901006941</v>
      </c>
      <c r="G15" s="137">
        <v>4.1456360087529953</v>
      </c>
      <c r="H15" s="137">
        <v>0.79080859930620306</v>
      </c>
      <c r="I15" s="138">
        <v>1.238255729948512</v>
      </c>
      <c r="J15" s="139">
        <v>-0.12438211757882511</v>
      </c>
      <c r="K15" s="136">
        <v>0.74143095534413561</v>
      </c>
      <c r="L15" s="137">
        <v>0.89369307366469197</v>
      </c>
      <c r="M15" s="137">
        <v>-1.2878286586030074</v>
      </c>
      <c r="N15" s="137">
        <v>-0.39744737658037321</v>
      </c>
      <c r="O15" s="137">
        <v>-0.6936482315820558</v>
      </c>
      <c r="P15" s="137">
        <v>1.5178263276143911</v>
      </c>
      <c r="Q15" s="137">
        <v>3.6082479709692361</v>
      </c>
      <c r="R15" s="137">
        <v>3.5564067632254392</v>
      </c>
      <c r="S15" s="137">
        <v>-1.1775890244621112</v>
      </c>
      <c r="T15" s="136" t="e">
        <v>#DIV/0!</v>
      </c>
      <c r="V15" s="69" t="s">
        <v>280</v>
      </c>
      <c r="W15" s="74">
        <v>1304.3563645119721</v>
      </c>
      <c r="X15" s="106">
        <v>0</v>
      </c>
      <c r="Y15" s="101">
        <v>399.68383930500204</v>
      </c>
      <c r="Z15" s="75">
        <v>54.703593514490422</v>
      </c>
      <c r="AA15" s="75">
        <v>88.978645939080252</v>
      </c>
      <c r="AB15" s="75">
        <v>86.0913926687399</v>
      </c>
      <c r="AC15" s="75">
        <v>46.217020418550419</v>
      </c>
      <c r="AD15" s="76">
        <v>123.69318676413968</v>
      </c>
      <c r="AE15" s="103">
        <v>-24.269998097101052</v>
      </c>
      <c r="AF15" s="101">
        <v>928.94252330405288</v>
      </c>
      <c r="AG15" s="75">
        <v>397.37481298630155</v>
      </c>
      <c r="AH15" s="75">
        <v>-133.81660316519992</v>
      </c>
      <c r="AI15" s="75">
        <v>-76.647469606701634</v>
      </c>
      <c r="AJ15" s="75">
        <v>-22.988129078930342</v>
      </c>
      <c r="AK15" s="75">
        <v>87.650761717820387</v>
      </c>
      <c r="AL15" s="75">
        <v>185.44893716768001</v>
      </c>
      <c r="AM15" s="75">
        <v>696.18834293739928</v>
      </c>
      <c r="AN15" s="75">
        <v>-204.26812965429781</v>
      </c>
      <c r="AO15" s="101">
        <v>0</v>
      </c>
      <c r="AQ15" s="69" t="s">
        <v>280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0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1</v>
      </c>
      <c r="B16" s="134">
        <v>-0.27232620542900765</v>
      </c>
      <c r="C16" s="135"/>
      <c r="D16" s="136">
        <v>-0.95907566759496632</v>
      </c>
      <c r="E16" s="137">
        <v>-2.8460234630316661</v>
      </c>
      <c r="F16" s="137">
        <v>0.35106024847837425</v>
      </c>
      <c r="G16" s="137">
        <v>-1.2168386323976765</v>
      </c>
      <c r="H16" s="137">
        <v>-2.7545441565997808</v>
      </c>
      <c r="I16" s="138">
        <v>0.40907770327913706</v>
      </c>
      <c r="J16" s="139">
        <v>0.18091703263045655</v>
      </c>
      <c r="K16" s="136">
        <v>-0.1990091243813108</v>
      </c>
      <c r="L16" s="137">
        <v>-0.47117942217856923</v>
      </c>
      <c r="M16" s="137">
        <v>-0.40293996819948941</v>
      </c>
      <c r="N16" s="137">
        <v>0.93187624892216991</v>
      </c>
      <c r="O16" s="137">
        <v>-3.4127755749539856</v>
      </c>
      <c r="P16" s="137">
        <v>0.47924699906740642</v>
      </c>
      <c r="Q16" s="137">
        <v>-6.5404257564649404</v>
      </c>
      <c r="R16" s="137">
        <v>1.1299830109891884</v>
      </c>
      <c r="S16" s="137">
        <v>0.15142766546365483</v>
      </c>
      <c r="T16" s="136" t="e">
        <v>#DIV/0!</v>
      </c>
      <c r="V16" s="69" t="s">
        <v>281</v>
      </c>
      <c r="W16" s="74">
        <v>-468.52260445841239</v>
      </c>
      <c r="X16" s="106">
        <v>0</v>
      </c>
      <c r="Y16" s="101">
        <v>-252.59184094098237</v>
      </c>
      <c r="Z16" s="75">
        <v>-119.35055080361008</v>
      </c>
      <c r="AA16" s="75">
        <v>13.96222591095966</v>
      </c>
      <c r="AB16" s="75">
        <v>-26.317378780290255</v>
      </c>
      <c r="AC16" s="75">
        <v>-162.25617292214065</v>
      </c>
      <c r="AD16" s="76">
        <v>41.370035654099411</v>
      </c>
      <c r="AE16" s="103">
        <v>35.257436384901666</v>
      </c>
      <c r="AF16" s="101">
        <v>-251.18819990236079</v>
      </c>
      <c r="AG16" s="75">
        <v>-211.37921405880479</v>
      </c>
      <c r="AH16" s="75">
        <v>-41.329768141900786</v>
      </c>
      <c r="AI16" s="75">
        <v>178.99747254190152</v>
      </c>
      <c r="AJ16" s="75">
        <v>-112.3179326101299</v>
      </c>
      <c r="AK16" s="75">
        <v>28.095406834989262</v>
      </c>
      <c r="AL16" s="75">
        <v>-348.2798289736902</v>
      </c>
      <c r="AM16" s="75">
        <v>229.06788522609713</v>
      </c>
      <c r="AN16" s="75">
        <v>25.957779279196984</v>
      </c>
      <c r="AO16" s="101">
        <v>0</v>
      </c>
      <c r="AQ16" s="69" t="s">
        <v>281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1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2</v>
      </c>
      <c r="B17" s="140">
        <v>-9.6346889963783156E-2</v>
      </c>
      <c r="C17" s="141"/>
      <c r="D17" s="142">
        <v>-1.3202122930934257</v>
      </c>
      <c r="E17" s="143">
        <v>-0.8213116140451171</v>
      </c>
      <c r="F17" s="143">
        <v>-0.45221183767321094</v>
      </c>
      <c r="G17" s="143">
        <v>-0.87527010920350756</v>
      </c>
      <c r="H17" s="143">
        <v>-1.5041396897225723</v>
      </c>
      <c r="I17" s="144">
        <v>-1.8514074588218077</v>
      </c>
      <c r="J17" s="145">
        <v>0.20357543744498052</v>
      </c>
      <c r="K17" s="142">
        <v>0.11059652951659338</v>
      </c>
      <c r="L17" s="143">
        <v>0.24529770688366259</v>
      </c>
      <c r="M17" s="143">
        <v>-0.67562322602383595</v>
      </c>
      <c r="N17" s="143">
        <v>1.4600089225820234</v>
      </c>
      <c r="O17" s="143">
        <v>-4.5452921448198014</v>
      </c>
      <c r="P17" s="143">
        <v>-0.78849917844282524</v>
      </c>
      <c r="Q17" s="143">
        <v>-1.5265388816940062</v>
      </c>
      <c r="R17" s="143">
        <v>-0.24276274358346894</v>
      </c>
      <c r="S17" s="143">
        <v>0.77135457503332283</v>
      </c>
      <c r="T17" s="142" t="e">
        <v>#DIV/0!</v>
      </c>
      <c r="U17" s="234"/>
      <c r="V17" s="95" t="s">
        <v>282</v>
      </c>
      <c r="W17" s="92">
        <v>-165.30824054320692</v>
      </c>
      <c r="X17" s="108">
        <v>0</v>
      </c>
      <c r="Y17" s="100">
        <v>-344.36967647787969</v>
      </c>
      <c r="Z17" s="93">
        <v>-33.462200470170046</v>
      </c>
      <c r="AA17" s="93">
        <v>-18.048324756089642</v>
      </c>
      <c r="AB17" s="93">
        <v>-18.699700901449887</v>
      </c>
      <c r="AC17" s="93">
        <v>-86.16065207291922</v>
      </c>
      <c r="AD17" s="94">
        <v>-187.99879827724908</v>
      </c>
      <c r="AE17" s="102">
        <v>39.74492250739786</v>
      </c>
      <c r="AF17" s="100">
        <v>139.31651342727127</v>
      </c>
      <c r="AG17" s="93">
        <v>109.52627298770676</v>
      </c>
      <c r="AH17" s="93">
        <v>-69.019802290498774</v>
      </c>
      <c r="AI17" s="93">
        <v>283.05609593649933</v>
      </c>
      <c r="AJ17" s="93">
        <v>-144.48503238124977</v>
      </c>
      <c r="AK17" s="93">
        <v>-46.446558500889296</v>
      </c>
      <c r="AL17" s="93">
        <v>-75.972071991929624</v>
      </c>
      <c r="AM17" s="93">
        <v>-49.768467017296643</v>
      </c>
      <c r="AN17" s="93">
        <v>132.42607668490018</v>
      </c>
      <c r="AO17" s="100">
        <v>0</v>
      </c>
      <c r="AP17" s="234"/>
      <c r="AQ17" s="95" t="s">
        <v>282</v>
      </c>
      <c r="AR17" s="140">
        <v>2.2499163590250726</v>
      </c>
      <c r="AS17" s="141" t="e">
        <v>#DIV/0!</v>
      </c>
      <c r="AT17" s="142">
        <v>0.27013845680894377</v>
      </c>
      <c r="AU17" s="143">
        <v>-0.40538320104951397</v>
      </c>
      <c r="AV17" s="143">
        <v>3.0598374799004846</v>
      </c>
      <c r="AW17" s="143">
        <v>2.6483400400251655</v>
      </c>
      <c r="AX17" s="143">
        <v>-2.9063702599564589</v>
      </c>
      <c r="AY17" s="144">
        <v>0.83044325983965273</v>
      </c>
      <c r="AZ17" s="145">
        <v>0.86745386571625005</v>
      </c>
      <c r="BA17" s="142">
        <v>2.8832923767381669</v>
      </c>
      <c r="BB17" s="143">
        <v>1.8243705759898088</v>
      </c>
      <c r="BC17" s="143">
        <v>1.6776208727744102</v>
      </c>
      <c r="BD17" s="143">
        <v>5.6302973629404063</v>
      </c>
      <c r="BE17" s="143">
        <v>-2.5909232543554817</v>
      </c>
      <c r="BF17" s="143">
        <v>1.1883435512995089</v>
      </c>
      <c r="BG17" s="143">
        <v>-1.8648020209922622</v>
      </c>
      <c r="BH17" s="143">
        <v>7.0806170956528414</v>
      </c>
      <c r="BI17" s="143">
        <v>1.5806464274380483</v>
      </c>
      <c r="BJ17" s="142" t="e">
        <v>#DIV/0!</v>
      </c>
      <c r="BK17" s="234"/>
      <c r="BL17" s="95" t="s">
        <v>282</v>
      </c>
      <c r="BM17" s="92">
        <v>3771.7385813313886</v>
      </c>
      <c r="BN17" s="108">
        <v>0</v>
      </c>
      <c r="BO17" s="100">
        <v>69.346434550519916</v>
      </c>
      <c r="BP17" s="93">
        <v>-16.447306127599859</v>
      </c>
      <c r="BQ17" s="93">
        <v>117.96019771422016</v>
      </c>
      <c r="BR17" s="93">
        <v>54.638201521740029</v>
      </c>
      <c r="BS17" s="93">
        <v>-168.88807581208948</v>
      </c>
      <c r="BT17" s="94">
        <v>82.08341725425089</v>
      </c>
      <c r="BU17" s="102">
        <v>168.24215574170012</v>
      </c>
      <c r="BV17" s="100">
        <v>3534.1499910391576</v>
      </c>
      <c r="BW17" s="93">
        <v>801.95528938930511</v>
      </c>
      <c r="BX17" s="93">
        <v>167.41464020117019</v>
      </c>
      <c r="BY17" s="93">
        <v>1048.4669108047019</v>
      </c>
      <c r="BZ17" s="93">
        <v>-80.707432566589887</v>
      </c>
      <c r="CA17" s="93">
        <v>68.631871481869894</v>
      </c>
      <c r="CB17" s="93">
        <v>-93.126489379020313</v>
      </c>
      <c r="CC17" s="93">
        <v>1352.3119433599022</v>
      </c>
      <c r="CD17" s="93">
        <v>269.20325774779849</v>
      </c>
      <c r="CE17" s="100">
        <v>0</v>
      </c>
    </row>
    <row r="18" spans="1:83" ht="12.75" customHeight="1">
      <c r="A18" s="69" t="s">
        <v>283</v>
      </c>
      <c r="B18" s="134">
        <v>-0.11525086600422396</v>
      </c>
      <c r="C18" s="135"/>
      <c r="D18" s="136">
        <v>-0.60166442812975562</v>
      </c>
      <c r="E18" s="137">
        <v>-0.76543393970396334</v>
      </c>
      <c r="F18" s="137">
        <v>1.2049452747308731</v>
      </c>
      <c r="G18" s="137">
        <v>-1.2021423397302944</v>
      </c>
      <c r="H18" s="137">
        <v>-2.3585966581565976</v>
      </c>
      <c r="I18" s="138">
        <v>-0.13325262799477322</v>
      </c>
      <c r="J18" s="139">
        <v>-0.30657080624141297</v>
      </c>
      <c r="K18" s="136">
        <v>1.37115363202156E-2</v>
      </c>
      <c r="L18" s="137">
        <v>-0.56325407751771639</v>
      </c>
      <c r="M18" s="137">
        <v>0.80487542696796588</v>
      </c>
      <c r="N18" s="137">
        <v>-0.28610515608682441</v>
      </c>
      <c r="O18" s="137">
        <v>-2.5094991534944433</v>
      </c>
      <c r="P18" s="137">
        <v>2.0448596673377395</v>
      </c>
      <c r="Q18" s="137">
        <v>-0.75062159375438586</v>
      </c>
      <c r="R18" s="137">
        <v>0.49892908422177751</v>
      </c>
      <c r="S18" s="137">
        <v>0.78267162758063336</v>
      </c>
      <c r="T18" s="136" t="e">
        <v>#DIV/0!</v>
      </c>
      <c r="V18" s="69" t="s">
        <v>283</v>
      </c>
      <c r="W18" s="74">
        <v>-197.55242703773547</v>
      </c>
      <c r="X18" s="106">
        <v>0</v>
      </c>
      <c r="Y18" s="101">
        <v>-154.86870700821964</v>
      </c>
      <c r="Z18" s="75">
        <v>-30.929479268630075</v>
      </c>
      <c r="AA18" s="75">
        <v>47.873359823970077</v>
      </c>
      <c r="AB18" s="75">
        <v>-25.458362904979822</v>
      </c>
      <c r="AC18" s="75">
        <v>-133.07377061902025</v>
      </c>
      <c r="AD18" s="76">
        <v>-13.280454039560937</v>
      </c>
      <c r="AE18" s="103">
        <v>-59.975004893200094</v>
      </c>
      <c r="AF18" s="101">
        <v>17.291284863706096</v>
      </c>
      <c r="AG18" s="75">
        <v>-252.11180138480267</v>
      </c>
      <c r="AH18" s="75">
        <v>81.6683266377986</v>
      </c>
      <c r="AI18" s="75">
        <v>-56.277861092799867</v>
      </c>
      <c r="AJ18" s="75">
        <v>-76.14571404481012</v>
      </c>
      <c r="AK18" s="75">
        <v>119.50272909350952</v>
      </c>
      <c r="AL18" s="75">
        <v>-36.78632108885995</v>
      </c>
      <c r="AM18" s="75">
        <v>102.03647827389796</v>
      </c>
      <c r="AN18" s="75">
        <v>135.40544846980265</v>
      </c>
      <c r="AO18" s="101">
        <v>0</v>
      </c>
      <c r="AQ18" s="69" t="s">
        <v>283</v>
      </c>
      <c r="AR18" s="134">
        <v>0.27701320292254916</v>
      </c>
      <c r="AS18" s="135" t="e">
        <v>#DIV/0!</v>
      </c>
      <c r="AT18" s="136">
        <v>-1.3576819835217191</v>
      </c>
      <c r="AU18" s="137">
        <v>-3.1177140256576696</v>
      </c>
      <c r="AV18" s="137">
        <v>3.4146021749428046</v>
      </c>
      <c r="AW18" s="137">
        <v>0.75196884338959435</v>
      </c>
      <c r="AX18" s="137">
        <v>-5.7367875294345723</v>
      </c>
      <c r="AY18" s="138">
        <v>-0.36254791157901423</v>
      </c>
      <c r="AZ18" s="139">
        <v>-4.736793304792597E-2</v>
      </c>
      <c r="BA18" s="136">
        <v>0.66594206796481981</v>
      </c>
      <c r="BB18" s="137">
        <v>9.7628933924531758E-2</v>
      </c>
      <c r="BC18" s="137">
        <v>-1.5638521627825974</v>
      </c>
      <c r="BD18" s="137">
        <v>1.7066597936627348</v>
      </c>
      <c r="BE18" s="137">
        <v>-10.740105758772067</v>
      </c>
      <c r="BF18" s="137">
        <v>3.269442905615394</v>
      </c>
      <c r="BG18" s="137">
        <v>-5.362093162683057</v>
      </c>
      <c r="BH18" s="137">
        <v>4.9935823424194448</v>
      </c>
      <c r="BI18" s="137">
        <v>0.51608223493222471</v>
      </c>
      <c r="BJ18" s="136" t="e">
        <v>#DIV/0!</v>
      </c>
      <c r="BL18" s="69" t="s">
        <v>283</v>
      </c>
      <c r="BM18" s="74">
        <v>472.97309247261728</v>
      </c>
      <c r="BN18" s="106">
        <v>0</v>
      </c>
      <c r="BO18" s="101">
        <v>-352.14638512207966</v>
      </c>
      <c r="BP18" s="75">
        <v>-129.03863702791978</v>
      </c>
      <c r="BQ18" s="75">
        <v>132.76590691792035</v>
      </c>
      <c r="BR18" s="75">
        <v>15.615950082019936</v>
      </c>
      <c r="BS18" s="75">
        <v>-335.2735751955297</v>
      </c>
      <c r="BT18" s="76">
        <v>-36.216029898570923</v>
      </c>
      <c r="BU18" s="103">
        <v>-9.2426440980016196</v>
      </c>
      <c r="BV18" s="101">
        <v>834.36212169266946</v>
      </c>
      <c r="BW18" s="75">
        <v>43.410070530400844</v>
      </c>
      <c r="BX18" s="75">
        <v>-162.49784695980088</v>
      </c>
      <c r="BY18" s="75">
        <v>329.12823777889935</v>
      </c>
      <c r="BZ18" s="75">
        <v>-355.93680811512013</v>
      </c>
      <c r="CA18" s="75">
        <v>188.80233914542987</v>
      </c>
      <c r="CB18" s="75">
        <v>-275.58928488679976</v>
      </c>
      <c r="CC18" s="75">
        <v>977.52423942009773</v>
      </c>
      <c r="CD18" s="75">
        <v>89.521174779602006</v>
      </c>
      <c r="CE18" s="101">
        <v>0</v>
      </c>
    </row>
    <row r="19" spans="1:83" ht="12.75" customHeight="1">
      <c r="A19" s="69" t="s">
        <v>284</v>
      </c>
      <c r="B19" s="134">
        <v>0.13580724507795683</v>
      </c>
      <c r="C19" s="135"/>
      <c r="D19" s="136">
        <v>-0.99848667446233996</v>
      </c>
      <c r="E19" s="137">
        <v>1.7983376833563103</v>
      </c>
      <c r="F19" s="137">
        <v>-1.3878083514732409</v>
      </c>
      <c r="G19" s="137">
        <v>0.54834544351254344</v>
      </c>
      <c r="H19" s="137">
        <v>-3.0660783568276839</v>
      </c>
      <c r="I19" s="138">
        <v>-1.1487372204855961</v>
      </c>
      <c r="J19" s="139">
        <v>8.0287565246583981E-3</v>
      </c>
      <c r="K19" s="136">
        <v>0.38566443398890815</v>
      </c>
      <c r="L19" s="137">
        <v>0.44150451653051093</v>
      </c>
      <c r="M19" s="137">
        <v>-0.16628188076721617</v>
      </c>
      <c r="N19" s="137">
        <v>1.6134461840104031</v>
      </c>
      <c r="O19" s="137">
        <v>1.0445368283961143</v>
      </c>
      <c r="P19" s="137">
        <v>-2.0561254679944962</v>
      </c>
      <c r="Q19" s="137">
        <v>-3.1778490550899097</v>
      </c>
      <c r="R19" s="137">
        <v>-0.19223912506592944</v>
      </c>
      <c r="S19" s="137">
        <v>1.5844468817231894</v>
      </c>
      <c r="T19" s="136" t="e">
        <v>#DIV/0!</v>
      </c>
      <c r="V19" s="69" t="s">
        <v>284</v>
      </c>
      <c r="W19" s="74">
        <v>232.51998956783791</v>
      </c>
      <c r="X19" s="106">
        <v>0</v>
      </c>
      <c r="Y19" s="101">
        <v>-255.46459659882021</v>
      </c>
      <c r="Z19" s="75">
        <v>72.110600614820214</v>
      </c>
      <c r="AA19" s="75">
        <v>-55.803034513920011</v>
      </c>
      <c r="AB19" s="75">
        <v>11.47298289452965</v>
      </c>
      <c r="AC19" s="75">
        <v>-168.91026605615025</v>
      </c>
      <c r="AD19" s="76">
        <v>-114.3348795380989</v>
      </c>
      <c r="AE19" s="103">
        <v>1.5658650069999567</v>
      </c>
      <c r="AF19" s="101">
        <v>486.41872115967271</v>
      </c>
      <c r="AG19" s="75">
        <v>196.50376933030202</v>
      </c>
      <c r="AH19" s="75">
        <v>-17.007929772198622</v>
      </c>
      <c r="AI19" s="75">
        <v>316.46236041700104</v>
      </c>
      <c r="AJ19" s="75">
        <v>30.899003145019833</v>
      </c>
      <c r="AK19" s="75">
        <v>-122.61823475800975</v>
      </c>
      <c r="AL19" s="75">
        <v>-154.57041165397004</v>
      </c>
      <c r="AM19" s="75">
        <v>-39.511166784399393</v>
      </c>
      <c r="AN19" s="75">
        <v>276.26133123589898</v>
      </c>
      <c r="AO19" s="101">
        <v>0</v>
      </c>
      <c r="AQ19" s="69" t="s">
        <v>284</v>
      </c>
      <c r="AR19" s="134">
        <v>-0.34808601278640827</v>
      </c>
      <c r="AS19" s="135" t="e">
        <v>#DIV/0!</v>
      </c>
      <c r="AT19" s="136">
        <v>-3.8246364147846212</v>
      </c>
      <c r="AU19" s="137">
        <v>-2.6619587077831852</v>
      </c>
      <c r="AV19" s="137">
        <v>-0.3021194807895089</v>
      </c>
      <c r="AW19" s="137">
        <v>-2.7281011896866381</v>
      </c>
      <c r="AX19" s="137">
        <v>-9.343887816389751</v>
      </c>
      <c r="AY19" s="138">
        <v>-2.7117971555475906</v>
      </c>
      <c r="AZ19" s="139">
        <v>8.5145043207290882E-2</v>
      </c>
      <c r="BA19" s="136">
        <v>0.31044213423505607</v>
      </c>
      <c r="BB19" s="137">
        <v>-0.35099179767199562</v>
      </c>
      <c r="BC19" s="137">
        <v>-0.44544150552354722</v>
      </c>
      <c r="BD19" s="137">
        <v>3.760033546256536</v>
      </c>
      <c r="BE19" s="137">
        <v>-9.1777664736964919</v>
      </c>
      <c r="BF19" s="137">
        <v>-0.3661748401091125</v>
      </c>
      <c r="BG19" s="137">
        <v>-11.560653901989525</v>
      </c>
      <c r="BH19" s="137">
        <v>1.1929120309746466</v>
      </c>
      <c r="BI19" s="137">
        <v>3.3254553876544302</v>
      </c>
      <c r="BJ19" s="136" t="e">
        <v>#DIV/0!</v>
      </c>
      <c r="BL19" s="69" t="s">
        <v>284</v>
      </c>
      <c r="BM19" s="74">
        <v>-598.86328247151687</v>
      </c>
      <c r="BN19" s="106">
        <v>0</v>
      </c>
      <c r="BO19" s="101">
        <v>-1007.2948210259019</v>
      </c>
      <c r="BP19" s="75">
        <v>-111.63162992758998</v>
      </c>
      <c r="BQ19" s="75">
        <v>-12.015773535079916</v>
      </c>
      <c r="BR19" s="75">
        <v>-59.002459692190314</v>
      </c>
      <c r="BS19" s="75">
        <v>-550.40086167023037</v>
      </c>
      <c r="BT19" s="76">
        <v>-274.24409620080951</v>
      </c>
      <c r="BU19" s="103">
        <v>16.593219006099389</v>
      </c>
      <c r="BV19" s="101">
        <v>391.83831954828929</v>
      </c>
      <c r="BW19" s="75">
        <v>-157.46097312559868</v>
      </c>
      <c r="BX19" s="75">
        <v>-45.689173566799582</v>
      </c>
      <c r="BY19" s="75">
        <v>722.23806780260202</v>
      </c>
      <c r="BZ19" s="75">
        <v>-302.04967589116995</v>
      </c>
      <c r="CA19" s="75">
        <v>-21.466657330400267</v>
      </c>
      <c r="CB19" s="75">
        <v>-615.60863370844982</v>
      </c>
      <c r="CC19" s="75">
        <v>241.82472969829905</v>
      </c>
      <c r="CD19" s="75">
        <v>570.05063566979879</v>
      </c>
      <c r="CE19" s="101">
        <v>0</v>
      </c>
    </row>
    <row r="20" spans="1:83" ht="12.75" customHeight="1">
      <c r="A20" s="69" t="s">
        <v>285</v>
      </c>
      <c r="B20" s="134">
        <v>5.3397690925716113E-2</v>
      </c>
      <c r="C20" s="135"/>
      <c r="D20" s="136">
        <v>-0.85389584733219781</v>
      </c>
      <c r="E20" s="137">
        <v>-0.46806744914680287</v>
      </c>
      <c r="F20" s="137">
        <v>-0.46786525681569158</v>
      </c>
      <c r="G20" s="137">
        <v>-1.3805473884030861</v>
      </c>
      <c r="H20" s="137">
        <v>-1.5506525158694662</v>
      </c>
      <c r="I20" s="138">
        <v>-0.67876278420949676</v>
      </c>
      <c r="J20" s="139">
        <v>0.63541705431879869</v>
      </c>
      <c r="K20" s="136">
        <v>0.14524835691591687</v>
      </c>
      <c r="L20" s="137">
        <v>0.23679116081947171</v>
      </c>
      <c r="M20" s="137">
        <v>0.17814551064538886</v>
      </c>
      <c r="N20" s="137">
        <v>0.67019294115022721</v>
      </c>
      <c r="O20" s="137">
        <v>-1.2864633993364905</v>
      </c>
      <c r="P20" s="137">
        <v>-0.43721531244362843</v>
      </c>
      <c r="Q20" s="137">
        <v>-3.4491363083485549</v>
      </c>
      <c r="R20" s="137">
        <v>-2.0988032291446856E-2</v>
      </c>
      <c r="S20" s="137">
        <v>0.88646497481297271</v>
      </c>
      <c r="T20" s="136" t="e">
        <v>#DIV/0!</v>
      </c>
      <c r="V20" s="69" t="s">
        <v>285</v>
      </c>
      <c r="W20" s="74">
        <v>91.54807903568144</v>
      </c>
      <c r="X20" s="106">
        <v>0</v>
      </c>
      <c r="Y20" s="101">
        <v>-216.28937399828283</v>
      </c>
      <c r="Z20" s="75">
        <v>-19.106317671410125</v>
      </c>
      <c r="AA20" s="75">
        <v>-18.551529729510094</v>
      </c>
      <c r="AB20" s="75">
        <v>-29.043460060909638</v>
      </c>
      <c r="AC20" s="75">
        <v>-82.806240552219606</v>
      </c>
      <c r="AD20" s="76">
        <v>-66.781825984231546</v>
      </c>
      <c r="AE20" s="103">
        <v>123.9366533859029</v>
      </c>
      <c r="AF20" s="101">
        <v>183.900799648065</v>
      </c>
      <c r="AG20" s="75">
        <v>105.85574443070072</v>
      </c>
      <c r="AH20" s="75">
        <v>18.191087136799979</v>
      </c>
      <c r="AI20" s="75">
        <v>133.57297801009918</v>
      </c>
      <c r="AJ20" s="75">
        <v>-38.453066928899716</v>
      </c>
      <c r="AK20" s="75">
        <v>-25.53748302753047</v>
      </c>
      <c r="AL20" s="75">
        <v>-162.43446525811032</v>
      </c>
      <c r="AM20" s="75">
        <v>-4.3054059819005488</v>
      </c>
      <c r="AN20" s="75">
        <v>157.01141126689981</v>
      </c>
      <c r="AO20" s="101">
        <v>0</v>
      </c>
      <c r="AQ20" s="69" t="s">
        <v>285</v>
      </c>
      <c r="AR20" s="134">
        <v>-2.2609558076513991E-2</v>
      </c>
      <c r="AS20" s="135" t="e">
        <v>#DIV/0!</v>
      </c>
      <c r="AT20" s="136">
        <v>-3.7224997725452069</v>
      </c>
      <c r="AU20" s="137">
        <v>-0.27949749599197604</v>
      </c>
      <c r="AV20" s="137">
        <v>-1.1157146433994569</v>
      </c>
      <c r="AW20" s="137">
        <v>-2.8893054002834373</v>
      </c>
      <c r="AX20" s="137">
        <v>-8.2215717688953198</v>
      </c>
      <c r="AY20" s="138">
        <v>-3.7658258193896565</v>
      </c>
      <c r="AZ20" s="139">
        <v>0.53921056726315975</v>
      </c>
      <c r="BA20" s="136">
        <v>0.65645693683336059</v>
      </c>
      <c r="BB20" s="137">
        <v>0.35783370656490288</v>
      </c>
      <c r="BC20" s="137">
        <v>0.13539600389171902</v>
      </c>
      <c r="BD20" s="137">
        <v>3.4910177526142228</v>
      </c>
      <c r="BE20" s="137">
        <v>-7.1783672559084462</v>
      </c>
      <c r="BF20" s="137">
        <v>-1.274926133911769</v>
      </c>
      <c r="BG20" s="137">
        <v>-8.6354146249659198</v>
      </c>
      <c r="BH20" s="137">
        <v>4.1224785855265011E-2</v>
      </c>
      <c r="BI20" s="137">
        <v>4.083787709876785</v>
      </c>
      <c r="BJ20" s="136" t="e">
        <v>#DIV/0!</v>
      </c>
      <c r="BL20" s="69" t="s">
        <v>285</v>
      </c>
      <c r="BM20" s="74">
        <v>-38.79259897742304</v>
      </c>
      <c r="BN20" s="106">
        <v>0</v>
      </c>
      <c r="BO20" s="101">
        <v>-970.99235408320237</v>
      </c>
      <c r="BP20" s="75">
        <v>-11.387396795390032</v>
      </c>
      <c r="BQ20" s="75">
        <v>-44.529529175549669</v>
      </c>
      <c r="BR20" s="75">
        <v>-61.728540972809697</v>
      </c>
      <c r="BS20" s="75">
        <v>-470.95092930030933</v>
      </c>
      <c r="BT20" s="76">
        <v>-382.39595783914046</v>
      </c>
      <c r="BU20" s="103">
        <v>105.27243600710062</v>
      </c>
      <c r="BV20" s="101">
        <v>826.92731909871509</v>
      </c>
      <c r="BW20" s="75">
        <v>159.77398536390683</v>
      </c>
      <c r="BX20" s="75">
        <v>13.831681711901183</v>
      </c>
      <c r="BY20" s="75">
        <v>676.81357327079968</v>
      </c>
      <c r="BZ20" s="75">
        <v>-228.18481020993977</v>
      </c>
      <c r="CA20" s="75">
        <v>-75.099547192919999</v>
      </c>
      <c r="CB20" s="75">
        <v>-429.76326999286994</v>
      </c>
      <c r="CC20" s="75">
        <v>8.4514384903013706</v>
      </c>
      <c r="CD20" s="75">
        <v>701.10426765750162</v>
      </c>
      <c r="CE20" s="101">
        <v>0</v>
      </c>
    </row>
    <row r="21" spans="1:83" s="232" customFormat="1" ht="12.75" customHeight="1">
      <c r="A21" s="95" t="s">
        <v>286</v>
      </c>
      <c r="B21" s="140">
        <v>0.24663348603091162</v>
      </c>
      <c r="C21" s="141"/>
      <c r="D21" s="142">
        <v>0.1672260854622909</v>
      </c>
      <c r="E21" s="143">
        <v>-1.1532368105786173</v>
      </c>
      <c r="F21" s="143">
        <v>1.6883939150079241</v>
      </c>
      <c r="G21" s="143">
        <v>0.57240498696635722</v>
      </c>
      <c r="H21" s="143">
        <v>-0.73098998554589345</v>
      </c>
      <c r="I21" s="144">
        <v>0.4990893589412071</v>
      </c>
      <c r="J21" s="145">
        <v>1.4841547155373558</v>
      </c>
      <c r="K21" s="142">
        <v>7.0784897819420323E-2</v>
      </c>
      <c r="L21" s="143">
        <v>2.1665588350061604E-2</v>
      </c>
      <c r="M21" s="143">
        <v>0.67426748272918502</v>
      </c>
      <c r="N21" s="143">
        <v>-0.69855127389988336</v>
      </c>
      <c r="O21" s="143">
        <v>0.19250006868549718</v>
      </c>
      <c r="P21" s="143">
        <v>0.26501145036958995</v>
      </c>
      <c r="Q21" s="143">
        <v>-2.342833071000916</v>
      </c>
      <c r="R21" s="143">
        <v>0.11416238433037407</v>
      </c>
      <c r="S21" s="143">
        <v>1.1934011772592568</v>
      </c>
      <c r="T21" s="142" t="e">
        <v>#DIV/0!</v>
      </c>
      <c r="U21" s="234"/>
      <c r="V21" s="95" t="s">
        <v>286</v>
      </c>
      <c r="W21" s="92">
        <v>423.06845202250406</v>
      </c>
      <c r="X21" s="108">
        <v>0</v>
      </c>
      <c r="Y21" s="100">
        <v>41.9961965380935</v>
      </c>
      <c r="Z21" s="93">
        <v>-46.854303588089806</v>
      </c>
      <c r="AA21" s="93">
        <v>66.634021960619975</v>
      </c>
      <c r="AB21" s="93">
        <v>11.875804292619705</v>
      </c>
      <c r="AC21" s="93">
        <v>-38.430218084400622</v>
      </c>
      <c r="AD21" s="94">
        <v>48.770891957341519</v>
      </c>
      <c r="AE21" s="102">
        <v>291.32041837299766</v>
      </c>
      <c r="AF21" s="100">
        <v>89.751837111383793</v>
      </c>
      <c r="AG21" s="93">
        <v>9.7083759703964461</v>
      </c>
      <c r="AH21" s="93">
        <v>68.97456583299936</v>
      </c>
      <c r="AI21" s="93">
        <v>-140.15801861550062</v>
      </c>
      <c r="AJ21" s="93">
        <v>5.6799060145199292</v>
      </c>
      <c r="AK21" s="93">
        <v>15.411481922790699</v>
      </c>
      <c r="AL21" s="93">
        <v>-106.52838281460936</v>
      </c>
      <c r="AM21" s="93">
        <v>23.413926859200728</v>
      </c>
      <c r="AN21" s="93">
        <v>213.24998194160071</v>
      </c>
      <c r="AO21" s="100">
        <v>0</v>
      </c>
      <c r="AP21" s="234"/>
      <c r="AQ21" s="95" t="s">
        <v>286</v>
      </c>
      <c r="AR21" s="140">
        <v>0.32062396639702673</v>
      </c>
      <c r="AS21" s="141" t="e">
        <v>#DIV/0!</v>
      </c>
      <c r="AT21" s="142">
        <v>-2.2712719967511563</v>
      </c>
      <c r="AU21" s="143">
        <v>-0.61323600303144765</v>
      </c>
      <c r="AV21" s="143">
        <v>1.0106236107357391</v>
      </c>
      <c r="AW21" s="143">
        <v>-1.4710444446304316</v>
      </c>
      <c r="AX21" s="143">
        <v>-7.5011509876244276</v>
      </c>
      <c r="AY21" s="144">
        <v>-1.4611761620176078</v>
      </c>
      <c r="AZ21" s="145">
        <v>1.8240791872314865</v>
      </c>
      <c r="BA21" s="142">
        <v>0.61642822927963081</v>
      </c>
      <c r="BB21" s="143">
        <v>0.13395053721301231</v>
      </c>
      <c r="BC21" s="143">
        <v>1.4963090553831604</v>
      </c>
      <c r="BD21" s="143">
        <v>1.2892478731669099</v>
      </c>
      <c r="BE21" s="143">
        <v>-2.5712649061007786</v>
      </c>
      <c r="BF21" s="143">
        <v>-0.22658079302951828</v>
      </c>
      <c r="BG21" s="143">
        <v>-9.3927799018954659</v>
      </c>
      <c r="BH21" s="143">
        <v>0.3991660033086486</v>
      </c>
      <c r="BI21" s="143">
        <v>4.5197073135678556</v>
      </c>
      <c r="BJ21" s="142" t="e">
        <v>#DIV/0!</v>
      </c>
      <c r="BK21" s="234"/>
      <c r="BL21" s="95" t="s">
        <v>286</v>
      </c>
      <c r="BM21" s="92">
        <v>549.58409358828794</v>
      </c>
      <c r="BN21" s="108">
        <v>0</v>
      </c>
      <c r="BO21" s="100">
        <v>-584.62648106722918</v>
      </c>
      <c r="BP21" s="93">
        <v>-24.779499913309792</v>
      </c>
      <c r="BQ21" s="93">
        <v>40.152817541159948</v>
      </c>
      <c r="BR21" s="93">
        <v>-31.153035778740104</v>
      </c>
      <c r="BS21" s="93">
        <v>-423.22049531179073</v>
      </c>
      <c r="BT21" s="94">
        <v>-145.62626760454987</v>
      </c>
      <c r="BU21" s="102">
        <v>356.84793187270043</v>
      </c>
      <c r="BV21" s="100">
        <v>777.36264278282761</v>
      </c>
      <c r="BW21" s="93">
        <v>59.956088346596516</v>
      </c>
      <c r="BX21" s="93">
        <v>151.82604983539932</v>
      </c>
      <c r="BY21" s="93">
        <v>253.59945871879972</v>
      </c>
      <c r="BZ21" s="93">
        <v>-78.019871814170074</v>
      </c>
      <c r="CA21" s="93">
        <v>-13.241506769240004</v>
      </c>
      <c r="CB21" s="93">
        <v>-460.31958081554967</v>
      </c>
      <c r="CC21" s="93">
        <v>81.633832366798742</v>
      </c>
      <c r="CD21" s="93">
        <v>781.92817291420215</v>
      </c>
      <c r="CE21" s="100">
        <v>0</v>
      </c>
    </row>
    <row r="22" spans="1:83" ht="12.75" customHeight="1">
      <c r="A22" s="69" t="s">
        <v>287</v>
      </c>
      <c r="B22" s="134">
        <v>0.5417287072809307</v>
      </c>
      <c r="C22" s="135"/>
      <c r="D22" s="136">
        <v>-1.7224612276008799</v>
      </c>
      <c r="E22" s="137">
        <v>-1.3152412218594089</v>
      </c>
      <c r="F22" s="137">
        <v>1.9270599608648853</v>
      </c>
      <c r="G22" s="137">
        <v>-3.7118388415069647</v>
      </c>
      <c r="H22" s="137">
        <v>-4.1794967217748553</v>
      </c>
      <c r="I22" s="138">
        <v>-1.6519789972353593</v>
      </c>
      <c r="J22" s="139">
        <v>0.28313451206560813</v>
      </c>
      <c r="K22" s="136">
        <v>1.0312104318409121</v>
      </c>
      <c r="L22" s="137">
        <v>0.72798253269894531</v>
      </c>
      <c r="M22" s="137">
        <v>4.6196259944782048</v>
      </c>
      <c r="N22" s="137">
        <v>0.95696440588326492</v>
      </c>
      <c r="O22" s="137">
        <v>2.5634492985850521</v>
      </c>
      <c r="P22" s="137">
        <v>1.8165432378033808</v>
      </c>
      <c r="Q22" s="137">
        <v>-2.6344783258549054</v>
      </c>
      <c r="R22" s="137">
        <v>0.8424810722275744</v>
      </c>
      <c r="S22" s="137">
        <v>0.43162634209972239</v>
      </c>
      <c r="T22" s="136" t="e">
        <v>#DIV/0!</v>
      </c>
      <c r="V22" s="69" t="s">
        <v>287</v>
      </c>
      <c r="W22" s="74">
        <v>931.5587451645406</v>
      </c>
      <c r="X22" s="106">
        <v>0</v>
      </c>
      <c r="Y22" s="101">
        <v>-433.29236629624211</v>
      </c>
      <c r="Z22" s="75">
        <v>-52.820055763369965</v>
      </c>
      <c r="AA22" s="75">
        <v>77.337274983960015</v>
      </c>
      <c r="AB22" s="75">
        <v>-77.451096530199948</v>
      </c>
      <c r="AC22" s="75">
        <v>-218.1218143399401</v>
      </c>
      <c r="AD22" s="76">
        <v>-162.23667464669052</v>
      </c>
      <c r="AE22" s="103">
        <v>56.400479651900241</v>
      </c>
      <c r="AF22" s="101">
        <v>1308.4506318089116</v>
      </c>
      <c r="AG22" s="75">
        <v>326.28051611859701</v>
      </c>
      <c r="AH22" s="75">
        <v>475.75356833069964</v>
      </c>
      <c r="AI22" s="75">
        <v>190.66502269369812</v>
      </c>
      <c r="AJ22" s="75">
        <v>75.782723036999869</v>
      </c>
      <c r="AK22" s="75">
        <v>105.91925307189013</v>
      </c>
      <c r="AL22" s="75">
        <v>-116.98299590346051</v>
      </c>
      <c r="AM22" s="75">
        <v>172.98438319819979</v>
      </c>
      <c r="AN22" s="75">
        <v>78.048161262297072</v>
      </c>
      <c r="AO22" s="101">
        <v>0</v>
      </c>
      <c r="AQ22" s="69" t="s">
        <v>287</v>
      </c>
      <c r="AR22" s="134">
        <v>0.98047045243792041</v>
      </c>
      <c r="AS22" s="135" t="e">
        <v>#DIV/0!</v>
      </c>
      <c r="AT22" s="136">
        <v>-3.3732426176095398</v>
      </c>
      <c r="AU22" s="137">
        <v>-1.1638865350466321</v>
      </c>
      <c r="AV22" s="137">
        <v>1.7313517783846599</v>
      </c>
      <c r="AW22" s="137">
        <v>-3.9739102044459851</v>
      </c>
      <c r="AX22" s="137">
        <v>-9.2261483175129619</v>
      </c>
      <c r="AY22" s="138">
        <v>-2.9597080967689648</v>
      </c>
      <c r="AZ22" s="139">
        <v>2.4263876995781031</v>
      </c>
      <c r="BA22" s="136">
        <v>1.6400589197310023</v>
      </c>
      <c r="BB22" s="137">
        <v>1.4342407031851412</v>
      </c>
      <c r="BC22" s="137">
        <v>5.3372254885345027</v>
      </c>
      <c r="BD22" s="137">
        <v>2.5519563571055892</v>
      </c>
      <c r="BE22" s="137">
        <v>2.4984695458827755</v>
      </c>
      <c r="BF22" s="137">
        <v>-0.44981507361976369</v>
      </c>
      <c r="BG22" s="137">
        <v>-11.112599454417582</v>
      </c>
      <c r="BH22" s="137">
        <v>0.74237695479704158</v>
      </c>
      <c r="BI22" s="137">
        <v>4.1556452193632465</v>
      </c>
      <c r="BJ22" s="136" t="e">
        <v>#DIV/0!</v>
      </c>
      <c r="BL22" s="69" t="s">
        <v>287</v>
      </c>
      <c r="BM22" s="74">
        <v>1678.695265790564</v>
      </c>
      <c r="BN22" s="106">
        <v>0</v>
      </c>
      <c r="BO22" s="101">
        <v>-863.05014035525164</v>
      </c>
      <c r="BP22" s="75">
        <v>-46.670076408049681</v>
      </c>
      <c r="BQ22" s="75">
        <v>69.616732701149886</v>
      </c>
      <c r="BR22" s="75">
        <v>-83.14576940396023</v>
      </c>
      <c r="BS22" s="75">
        <v>-508.26853903271058</v>
      </c>
      <c r="BT22" s="76">
        <v>-294.58248821167945</v>
      </c>
      <c r="BU22" s="103">
        <v>473.22341641780076</v>
      </c>
      <c r="BV22" s="101">
        <v>2068.5219897280331</v>
      </c>
      <c r="BW22" s="75">
        <v>638.3484058499962</v>
      </c>
      <c r="BX22" s="75">
        <v>545.91129152830035</v>
      </c>
      <c r="BY22" s="75">
        <v>500.54234250529771</v>
      </c>
      <c r="BZ22" s="75">
        <v>73.908565267639915</v>
      </c>
      <c r="CA22" s="75">
        <v>-26.824982790859394</v>
      </c>
      <c r="CB22" s="75">
        <v>-540.51625563015023</v>
      </c>
      <c r="CC22" s="75">
        <v>152.58173729110058</v>
      </c>
      <c r="CD22" s="75">
        <v>724.57088570669657</v>
      </c>
      <c r="CE22" s="101">
        <v>0</v>
      </c>
    </row>
    <row r="23" spans="1:83" ht="12.75" customHeight="1">
      <c r="A23" s="69" t="s">
        <v>288</v>
      </c>
      <c r="B23" s="134">
        <v>0.56581439912166687</v>
      </c>
      <c r="C23" s="135"/>
      <c r="D23" s="136">
        <v>1.1018701521424701</v>
      </c>
      <c r="E23" s="137">
        <v>0.16418025569451267</v>
      </c>
      <c r="F23" s="137">
        <v>0.33320603619568789</v>
      </c>
      <c r="G23" s="137">
        <v>4.1053556988135842</v>
      </c>
      <c r="H23" s="137">
        <v>3.2109785655966228</v>
      </c>
      <c r="I23" s="138">
        <v>9.5397789191253857E-2</v>
      </c>
      <c r="J23" s="139">
        <v>1.0944569710686469</v>
      </c>
      <c r="K23" s="136">
        <v>0.3800572986866424</v>
      </c>
      <c r="L23" s="137">
        <v>-1.7379926359983866E-2</v>
      </c>
      <c r="M23" s="137">
        <v>0.91916130817053521</v>
      </c>
      <c r="N23" s="137">
        <v>0.95809870300296307</v>
      </c>
      <c r="O23" s="137">
        <v>2.7535885084566836</v>
      </c>
      <c r="P23" s="137">
        <v>0.36957359739504536</v>
      </c>
      <c r="Q23" s="137">
        <v>-0.15561319494020731</v>
      </c>
      <c r="R23" s="137">
        <v>0.19041412621054743</v>
      </c>
      <c r="S23" s="137">
        <v>0.35888000197483727</v>
      </c>
      <c r="T23" s="136" t="e">
        <v>#DIV/0!</v>
      </c>
      <c r="V23" s="69" t="s">
        <v>288</v>
      </c>
      <c r="W23" s="74">
        <v>978.24748596508289</v>
      </c>
      <c r="X23" s="106">
        <v>0</v>
      </c>
      <c r="Y23" s="101">
        <v>272.40575186726346</v>
      </c>
      <c r="Z23" s="75">
        <v>6.5067550081898844</v>
      </c>
      <c r="AA23" s="75">
        <v>13.630004368939808</v>
      </c>
      <c r="AB23" s="75">
        <v>82.482562197260222</v>
      </c>
      <c r="AC23" s="75">
        <v>160.57242515644066</v>
      </c>
      <c r="AD23" s="76">
        <v>9.2140051364294777</v>
      </c>
      <c r="AE23" s="103">
        <v>218.63343559990244</v>
      </c>
      <c r="AF23" s="101">
        <v>487.20829849787697</v>
      </c>
      <c r="AG23" s="75">
        <v>-7.8463603450945811</v>
      </c>
      <c r="AH23" s="75">
        <v>99.033045673601009</v>
      </c>
      <c r="AI23" s="75">
        <v>192.71777849100181</v>
      </c>
      <c r="AJ23" s="75">
        <v>83.49051364513025</v>
      </c>
      <c r="AK23" s="75">
        <v>21.940597765309576</v>
      </c>
      <c r="AL23" s="75">
        <v>-6.7279030397494353</v>
      </c>
      <c r="AM23" s="75">
        <v>39.42660948880075</v>
      </c>
      <c r="AN23" s="75">
        <v>65.174016818902601</v>
      </c>
      <c r="AO23" s="101">
        <v>0</v>
      </c>
      <c r="AQ23" s="69" t="s">
        <v>288</v>
      </c>
      <c r="AR23" s="134">
        <v>1.4141047927191508</v>
      </c>
      <c r="AS23" s="135" t="e">
        <v>#DIV/0!</v>
      </c>
      <c r="AT23" s="136">
        <v>-1.3232671911385774</v>
      </c>
      <c r="AU23" s="137">
        <v>-2.7504917057751266</v>
      </c>
      <c r="AV23" s="137">
        <v>3.5068028373331783</v>
      </c>
      <c r="AW23" s="137">
        <v>-0.57687980406874173</v>
      </c>
      <c r="AX23" s="137">
        <v>-3.3479931328278645</v>
      </c>
      <c r="AY23" s="138">
        <v>-1.7383658385991319</v>
      </c>
      <c r="AZ23" s="139">
        <v>3.5390875387236065</v>
      </c>
      <c r="BA23" s="136">
        <v>1.6343817190499488</v>
      </c>
      <c r="BB23" s="137">
        <v>0.97082077275747469</v>
      </c>
      <c r="BC23" s="137">
        <v>6.4825056213607235</v>
      </c>
      <c r="BD23" s="137">
        <v>1.8905560326907267</v>
      </c>
      <c r="BE23" s="137">
        <v>4.2321128192299273</v>
      </c>
      <c r="BF23" s="137">
        <v>2.0156662205306652</v>
      </c>
      <c r="BG23" s="137">
        <v>-8.338041289548892</v>
      </c>
      <c r="BH23" s="137">
        <v>1.1286134332546549</v>
      </c>
      <c r="BI23" s="137">
        <v>2.8990580838512692</v>
      </c>
      <c r="BJ23" s="136" t="e">
        <v>#DIV/0!</v>
      </c>
      <c r="BL23" s="69" t="s">
        <v>288</v>
      </c>
      <c r="BM23" s="74">
        <v>2424.422762187809</v>
      </c>
      <c r="BN23" s="106">
        <v>0</v>
      </c>
      <c r="BO23" s="101">
        <v>-335.17979188916797</v>
      </c>
      <c r="BP23" s="75">
        <v>-112.27392201468001</v>
      </c>
      <c r="BQ23" s="75">
        <v>139.0497715840097</v>
      </c>
      <c r="BR23" s="75">
        <v>-12.136190101229658</v>
      </c>
      <c r="BS23" s="75">
        <v>-178.78584782011967</v>
      </c>
      <c r="BT23" s="76">
        <v>-171.03360353715107</v>
      </c>
      <c r="BU23" s="103">
        <v>690.29098701070325</v>
      </c>
      <c r="BV23" s="101">
        <v>2069.3115670662373</v>
      </c>
      <c r="BW23" s="75">
        <v>433.9982761745996</v>
      </c>
      <c r="BX23" s="75">
        <v>661.95226697409998</v>
      </c>
      <c r="BY23" s="75">
        <v>376.79776057929848</v>
      </c>
      <c r="BZ23" s="75">
        <v>126.50007576775033</v>
      </c>
      <c r="CA23" s="75">
        <v>117.73384973245993</v>
      </c>
      <c r="CB23" s="75">
        <v>-392.67374701592962</v>
      </c>
      <c r="CC23" s="75">
        <v>231.51951356430072</v>
      </c>
      <c r="CD23" s="75">
        <v>513.48357128970019</v>
      </c>
      <c r="CE23" s="101">
        <v>0</v>
      </c>
    </row>
    <row r="24" spans="1:83" ht="12.75" customHeight="1">
      <c r="A24" s="69" t="s">
        <v>289</v>
      </c>
      <c r="B24" s="134">
        <v>0.28760082809164977</v>
      </c>
      <c r="C24" s="135"/>
      <c r="D24" s="136">
        <v>-9.3572706585698384E-2</v>
      </c>
      <c r="E24" s="137">
        <v>0.58261052619528186</v>
      </c>
      <c r="F24" s="137">
        <v>0.51270402123926306</v>
      </c>
      <c r="G24" s="137">
        <v>-9.0784886528483266E-2</v>
      </c>
      <c r="H24" s="137">
        <v>1.830379419529371</v>
      </c>
      <c r="I24" s="138">
        <v>-1.6563442523166438</v>
      </c>
      <c r="J24" s="139">
        <v>1.1986165288470962</v>
      </c>
      <c r="K24" s="136">
        <v>0.21866451450778257</v>
      </c>
      <c r="L24" s="137">
        <v>0.14502354914711635</v>
      </c>
      <c r="M24" s="137">
        <v>1.8475147369331424</v>
      </c>
      <c r="N24" s="137">
        <v>-1.1026409293188322</v>
      </c>
      <c r="O24" s="137">
        <v>0.56066104594314492</v>
      </c>
      <c r="P24" s="137">
        <v>0.58136037115057437</v>
      </c>
      <c r="Q24" s="137">
        <v>1.307719438494126</v>
      </c>
      <c r="R24" s="137">
        <v>0.26453267562267513</v>
      </c>
      <c r="S24" s="137">
        <v>0.41431186931202291</v>
      </c>
      <c r="T24" s="136" t="e">
        <v>#DIV/0!</v>
      </c>
      <c r="V24" s="69" t="s">
        <v>289</v>
      </c>
      <c r="W24" s="74">
        <v>500.05209623085102</v>
      </c>
      <c r="X24" s="106">
        <v>0</v>
      </c>
      <c r="Y24" s="101">
        <v>-23.388061939072941</v>
      </c>
      <c r="Z24" s="75">
        <v>23.127798521789828</v>
      </c>
      <c r="AA24" s="75">
        <v>21.042364940190055</v>
      </c>
      <c r="AB24" s="75">
        <v>-1.8988820061999832</v>
      </c>
      <c r="AC24" s="75">
        <v>94.471449709739318</v>
      </c>
      <c r="AD24" s="76">
        <v>-160.13079310459034</v>
      </c>
      <c r="AE24" s="103">
        <v>242.06137371029763</v>
      </c>
      <c r="AF24" s="101">
        <v>281.37878445963725</v>
      </c>
      <c r="AG24" s="75">
        <v>65.461109222494997</v>
      </c>
      <c r="AH24" s="75">
        <v>200.88612659779938</v>
      </c>
      <c r="AI24" s="75">
        <v>-223.91686281479997</v>
      </c>
      <c r="AJ24" s="75">
        <v>17.467689888949735</v>
      </c>
      <c r="AK24" s="75">
        <v>34.641367021439692</v>
      </c>
      <c r="AL24" s="75">
        <v>56.450986779919731</v>
      </c>
      <c r="AM24" s="75">
        <v>54.877682601199922</v>
      </c>
      <c r="AN24" s="75">
        <v>75.510685162600566</v>
      </c>
      <c r="AO24" s="101">
        <v>0</v>
      </c>
      <c r="AQ24" s="69" t="s">
        <v>289</v>
      </c>
      <c r="AR24" s="134">
        <v>1.6514930478256806</v>
      </c>
      <c r="AS24" s="135" t="e">
        <v>#DIV/0!</v>
      </c>
      <c r="AT24" s="136">
        <v>-0.56654352510012718</v>
      </c>
      <c r="AU24" s="137">
        <v>-1.7239074341858562</v>
      </c>
      <c r="AV24" s="137">
        <v>4.5265296943312938</v>
      </c>
      <c r="AW24" s="137">
        <v>0.72339320345962133</v>
      </c>
      <c r="AX24" s="137">
        <v>-2.8687010550387804E-2</v>
      </c>
      <c r="AY24" s="138">
        <v>-2.7055180335864626</v>
      </c>
      <c r="AZ24" s="139">
        <v>4.1185372136176346</v>
      </c>
      <c r="BA24" s="136">
        <v>1.7088895554921324</v>
      </c>
      <c r="BB24" s="137">
        <v>0.87838115090197455</v>
      </c>
      <c r="BC24" s="137">
        <v>8.2569307428900895</v>
      </c>
      <c r="BD24" s="137">
        <v>9.6231183017736477E-2</v>
      </c>
      <c r="BE24" s="137">
        <v>6.1825006809312688</v>
      </c>
      <c r="BF24" s="137">
        <v>3.059336074522645</v>
      </c>
      <c r="BG24" s="137">
        <v>-3.8220514952870266</v>
      </c>
      <c r="BH24" s="137">
        <v>1.417417180456737</v>
      </c>
      <c r="BI24" s="137">
        <v>2.4174859538381499</v>
      </c>
      <c r="BJ24" s="136" t="e">
        <v>#DIV/0!</v>
      </c>
      <c r="BL24" s="69" t="s">
        <v>289</v>
      </c>
      <c r="BM24" s="74">
        <v>2832.9267793829786</v>
      </c>
      <c r="BN24" s="106">
        <v>0</v>
      </c>
      <c r="BO24" s="101">
        <v>-142.27847982995809</v>
      </c>
      <c r="BP24" s="75">
        <v>-70.039805821480059</v>
      </c>
      <c r="BQ24" s="75">
        <v>178.64366625370985</v>
      </c>
      <c r="BR24" s="75">
        <v>15.008387953479996</v>
      </c>
      <c r="BS24" s="75">
        <v>-1.5081575581607467</v>
      </c>
      <c r="BT24" s="76">
        <v>-264.38257065750986</v>
      </c>
      <c r="BU24" s="103">
        <v>808.41570733509798</v>
      </c>
      <c r="BV24" s="101">
        <v>2166.7895518778096</v>
      </c>
      <c r="BW24" s="75">
        <v>393.60364096639387</v>
      </c>
      <c r="BX24" s="75">
        <v>844.64730643509938</v>
      </c>
      <c r="BY24" s="75">
        <v>19.307919754399336</v>
      </c>
      <c r="BZ24" s="75">
        <v>182.42083258559978</v>
      </c>
      <c r="CA24" s="75">
        <v>177.91269978143009</v>
      </c>
      <c r="CB24" s="75">
        <v>-173.78829497789957</v>
      </c>
      <c r="CC24" s="75">
        <v>290.70260214740119</v>
      </c>
      <c r="CD24" s="75">
        <v>431.98284518540095</v>
      </c>
      <c r="CE24" s="101">
        <v>0</v>
      </c>
    </row>
    <row r="25" spans="1:83" s="232" customFormat="1" ht="12.75" customHeight="1">
      <c r="A25" s="95" t="s">
        <v>290</v>
      </c>
      <c r="B25" s="140">
        <v>1.014836300438704</v>
      </c>
      <c r="C25" s="141"/>
      <c r="D25" s="142">
        <v>-0.33938357365205229</v>
      </c>
      <c r="E25" s="143">
        <v>2.1732473092727744</v>
      </c>
      <c r="F25" s="143">
        <v>1.2814002808448022</v>
      </c>
      <c r="G25" s="143">
        <v>-0.52735011872923065</v>
      </c>
      <c r="H25" s="143">
        <v>-0.81396977172781826</v>
      </c>
      <c r="I25" s="144">
        <v>-1.7941640176747375</v>
      </c>
      <c r="J25" s="145">
        <v>0.93715763775203964</v>
      </c>
      <c r="K25" s="142">
        <v>1.2893664687910533</v>
      </c>
      <c r="L25" s="143">
        <v>0.53136101991033691</v>
      </c>
      <c r="M25" s="143">
        <v>2.4033451336683997</v>
      </c>
      <c r="N25" s="143">
        <v>2.9046405807456877</v>
      </c>
      <c r="O25" s="143">
        <v>1.4079565013000561</v>
      </c>
      <c r="P25" s="143">
        <v>-0.19369043631290994</v>
      </c>
      <c r="Q25" s="143">
        <v>0.95006983236023412</v>
      </c>
      <c r="R25" s="143">
        <v>1.5811036003451351</v>
      </c>
      <c r="S25" s="143">
        <v>0.92985712948192578</v>
      </c>
      <c r="T25" s="142" t="e">
        <v>#DIV/0!</v>
      </c>
      <c r="U25" s="234"/>
      <c r="V25" s="95" t="s">
        <v>290</v>
      </c>
      <c r="W25" s="92">
        <v>1769.5724786208884</v>
      </c>
      <c r="X25" s="108">
        <v>0</v>
      </c>
      <c r="Y25" s="100">
        <v>-84.747967382285424</v>
      </c>
      <c r="Z25" s="93">
        <v>86.773681246520027</v>
      </c>
      <c r="AA25" s="93">
        <v>52.860783524600265</v>
      </c>
      <c r="AB25" s="93">
        <v>-11.020188402830172</v>
      </c>
      <c r="AC25" s="93">
        <v>-42.780424993379711</v>
      </c>
      <c r="AD25" s="94">
        <v>-170.58181875719856</v>
      </c>
      <c r="AE25" s="102">
        <v>191.52808027819992</v>
      </c>
      <c r="AF25" s="100">
        <v>1662.7923657249776</v>
      </c>
      <c r="AG25" s="93">
        <v>240.19496285640344</v>
      </c>
      <c r="AH25" s="93">
        <v>266.1513123474997</v>
      </c>
      <c r="AI25" s="93">
        <v>583.35078511909887</v>
      </c>
      <c r="AJ25" s="93">
        <v>44.111563096810187</v>
      </c>
      <c r="AK25" s="93">
        <v>-11.608477930829395</v>
      </c>
      <c r="AL25" s="93">
        <v>41.548469036900315</v>
      </c>
      <c r="AM25" s="93">
        <v>328.8698804368978</v>
      </c>
      <c r="AN25" s="93">
        <v>170.17387076219893</v>
      </c>
      <c r="AO25" s="100">
        <v>0</v>
      </c>
      <c r="AP25" s="234"/>
      <c r="AQ25" s="95" t="s">
        <v>290</v>
      </c>
      <c r="AR25" s="140">
        <v>2.4304614813040581</v>
      </c>
      <c r="AS25" s="141" t="e">
        <v>#DIV/0!</v>
      </c>
      <c r="AT25" s="142">
        <v>-1.0694420424887552</v>
      </c>
      <c r="AU25" s="143">
        <v>1.5833719418191672</v>
      </c>
      <c r="AV25" s="143">
        <v>4.1081768169880517</v>
      </c>
      <c r="AW25" s="143">
        <v>-0.37801295216371988</v>
      </c>
      <c r="AX25" s="143">
        <v>-0.1122538575954346</v>
      </c>
      <c r="AY25" s="144">
        <v>-4.9256466011069255</v>
      </c>
      <c r="AZ25" s="145">
        <v>3.5573408794828065</v>
      </c>
      <c r="BA25" s="142">
        <v>2.9474186481025733</v>
      </c>
      <c r="BB25" s="143">
        <v>1.3924422766927069</v>
      </c>
      <c r="BC25" s="143">
        <v>10.116240417419542</v>
      </c>
      <c r="BD25" s="143">
        <v>3.7282620295583824</v>
      </c>
      <c r="BE25" s="143">
        <v>7.4706230792670913</v>
      </c>
      <c r="BF25" s="143">
        <v>2.5878504464475816</v>
      </c>
      <c r="BG25" s="143">
        <v>-0.57902637148072866</v>
      </c>
      <c r="BH25" s="143">
        <v>2.9034545775699305</v>
      </c>
      <c r="BI25" s="143">
        <v>2.1507539486141036</v>
      </c>
      <c r="BJ25" s="142" t="e">
        <v>#DIV/0!</v>
      </c>
      <c r="BK25" s="234"/>
      <c r="BL25" s="95" t="s">
        <v>290</v>
      </c>
      <c r="BM25" s="92">
        <v>4179.4308059813629</v>
      </c>
      <c r="BN25" s="108">
        <v>0</v>
      </c>
      <c r="BO25" s="100">
        <v>-269.02264375033701</v>
      </c>
      <c r="BP25" s="93">
        <v>63.588179013129775</v>
      </c>
      <c r="BQ25" s="93">
        <v>164.87042781769014</v>
      </c>
      <c r="BR25" s="93">
        <v>-7.8876047419698807</v>
      </c>
      <c r="BS25" s="93">
        <v>-5.8583644671398361</v>
      </c>
      <c r="BT25" s="94">
        <v>-483.73528137204994</v>
      </c>
      <c r="BU25" s="102">
        <v>708.62336924030024</v>
      </c>
      <c r="BV25" s="100">
        <v>3739.8300804914034</v>
      </c>
      <c r="BW25" s="93">
        <v>624.09022785240086</v>
      </c>
      <c r="BX25" s="93">
        <v>1041.8240529495997</v>
      </c>
      <c r="BY25" s="93">
        <v>742.81672348899883</v>
      </c>
      <c r="BZ25" s="93">
        <v>220.85248966789004</v>
      </c>
      <c r="CA25" s="93">
        <v>150.89273992781</v>
      </c>
      <c r="CB25" s="93">
        <v>-25.711443126389895</v>
      </c>
      <c r="CC25" s="93">
        <v>596.15855572509827</v>
      </c>
      <c r="CD25" s="93">
        <v>388.90673400599917</v>
      </c>
      <c r="CE25" s="100">
        <v>0</v>
      </c>
    </row>
    <row r="26" spans="1:83" ht="12.75" customHeight="1">
      <c r="A26" s="69" t="s">
        <v>291</v>
      </c>
      <c r="B26" s="134">
        <v>0.1636847497121785</v>
      </c>
      <c r="C26" s="135"/>
      <c r="D26" s="136">
        <v>-0.36773783862281695</v>
      </c>
      <c r="E26" s="137">
        <v>-9.4506180773423765E-2</v>
      </c>
      <c r="F26" s="137">
        <v>0.57739825631339947</v>
      </c>
      <c r="G26" s="137">
        <v>-1.3749167680917829</v>
      </c>
      <c r="H26" s="137">
        <v>0.34209067795734072</v>
      </c>
      <c r="I26" s="138">
        <v>-1.0821251798468268</v>
      </c>
      <c r="J26" s="139">
        <v>2.0131887812272931</v>
      </c>
      <c r="K26" s="136">
        <v>-2.7148776309537936E-2</v>
      </c>
      <c r="L26" s="137">
        <v>-0.24696344296438744</v>
      </c>
      <c r="M26" s="137">
        <v>-0.23356202169866336</v>
      </c>
      <c r="N26" s="137">
        <v>0.85089597341310164</v>
      </c>
      <c r="O26" s="137">
        <v>0.1578612897875642</v>
      </c>
      <c r="P26" s="137">
        <v>4.8408868925209347E-3</v>
      </c>
      <c r="Q26" s="137">
        <v>0.30314088938219186</v>
      </c>
      <c r="R26" s="137">
        <v>-1.1578442353518681</v>
      </c>
      <c r="S26" s="137">
        <v>0.83022365279687982</v>
      </c>
      <c r="T26" s="136" t="e">
        <v>#DIV/0!</v>
      </c>
      <c r="V26" s="69" t="s">
        <v>291</v>
      </c>
      <c r="W26" s="74">
        <v>288.3140089311637</v>
      </c>
      <c r="X26" s="106">
        <v>0</v>
      </c>
      <c r="Y26" s="101">
        <v>-91.516701917236787</v>
      </c>
      <c r="Z26" s="75">
        <v>-3.8554607010100881</v>
      </c>
      <c r="AA26" s="75">
        <v>24.124256999649333</v>
      </c>
      <c r="AB26" s="75">
        <v>-28.580516115289811</v>
      </c>
      <c r="AC26" s="75">
        <v>17.833170678760325</v>
      </c>
      <c r="AD26" s="76">
        <v>-101.03815277934154</v>
      </c>
      <c r="AE26" s="103">
        <v>415.2937346942017</v>
      </c>
      <c r="AF26" s="101">
        <v>-35.463023845804855</v>
      </c>
      <c r="AG26" s="75">
        <v>-112.22986408720317</v>
      </c>
      <c r="AH26" s="75">
        <v>-26.486760163599683</v>
      </c>
      <c r="AI26" s="75">
        <v>175.85260848130201</v>
      </c>
      <c r="AJ26" s="75">
        <v>5.015461348089957</v>
      </c>
      <c r="AK26" s="75">
        <v>0.28956764591930551</v>
      </c>
      <c r="AL26" s="75">
        <v>13.38291259998914</v>
      </c>
      <c r="AM26" s="75">
        <v>-244.63964471119834</v>
      </c>
      <c r="AN26" s="75">
        <v>153.35269504089956</v>
      </c>
      <c r="AO26" s="101">
        <v>0</v>
      </c>
      <c r="AQ26" s="69" t="s">
        <v>291</v>
      </c>
      <c r="AR26" s="134">
        <v>2.0453157559234603</v>
      </c>
      <c r="AS26" s="135" t="e">
        <v>#DIV/0!</v>
      </c>
      <c r="AT26" s="136">
        <v>0.29428300011813402</v>
      </c>
      <c r="AU26" s="137">
        <v>2.8399629621188138</v>
      </c>
      <c r="AV26" s="137">
        <v>2.729633970421963</v>
      </c>
      <c r="AW26" s="137">
        <v>2.0398213664952314</v>
      </c>
      <c r="AX26" s="137">
        <v>4.6012590012728394</v>
      </c>
      <c r="AY26" s="138">
        <v>-4.3747612587513141</v>
      </c>
      <c r="AZ26" s="139">
        <v>5.3438807654097475</v>
      </c>
      <c r="BA26" s="136">
        <v>1.868986072507095</v>
      </c>
      <c r="BB26" s="137">
        <v>0.41106499627068249</v>
      </c>
      <c r="BC26" s="137">
        <v>5.0080705754772969</v>
      </c>
      <c r="BD26" s="137">
        <v>3.6192819882003846</v>
      </c>
      <c r="BE26" s="137">
        <v>4.9499391129464776</v>
      </c>
      <c r="BF26" s="137">
        <v>0.76242361581333462</v>
      </c>
      <c r="BG26" s="137">
        <v>2.4206079703981809</v>
      </c>
      <c r="BH26" s="137">
        <v>0.86224751641648112</v>
      </c>
      <c r="BI26" s="137">
        <v>2.5561742060827175</v>
      </c>
      <c r="BJ26" s="136" t="e">
        <v>#DIV/0!</v>
      </c>
      <c r="BL26" s="69" t="s">
        <v>291</v>
      </c>
      <c r="BM26" s="74">
        <v>3536.186069747986</v>
      </c>
      <c r="BN26" s="106">
        <v>0</v>
      </c>
      <c r="BO26" s="101">
        <v>72.75302062866831</v>
      </c>
      <c r="BP26" s="75">
        <v>112.55277407548965</v>
      </c>
      <c r="BQ26" s="75">
        <v>111.65740983337946</v>
      </c>
      <c r="BR26" s="75">
        <v>40.982975672940256</v>
      </c>
      <c r="BS26" s="75">
        <v>230.09662055156059</v>
      </c>
      <c r="BT26" s="76">
        <v>-422.53675950470097</v>
      </c>
      <c r="BU26" s="103">
        <v>1067.5166242826017</v>
      </c>
      <c r="BV26" s="101">
        <v>2395.9164248366869</v>
      </c>
      <c r="BW26" s="75">
        <v>185.57984764660068</v>
      </c>
      <c r="BX26" s="75">
        <v>539.5837244553004</v>
      </c>
      <c r="BY26" s="75">
        <v>728.00430927660273</v>
      </c>
      <c r="BZ26" s="75">
        <v>150.08522797898013</v>
      </c>
      <c r="CA26" s="75">
        <v>45.263054501839179</v>
      </c>
      <c r="CB26" s="75">
        <v>104.65446537705975</v>
      </c>
      <c r="CC26" s="75">
        <v>178.53452781570013</v>
      </c>
      <c r="CD26" s="75">
        <v>464.21126778460166</v>
      </c>
      <c r="CE26" s="101">
        <v>0</v>
      </c>
    </row>
    <row r="27" spans="1:83" ht="12.75" customHeight="1">
      <c r="A27" s="69" t="s">
        <v>292</v>
      </c>
      <c r="B27" s="134">
        <v>1.6877490986644261E-2</v>
      </c>
      <c r="C27" s="135"/>
      <c r="D27" s="136">
        <v>-0.81947641193579335</v>
      </c>
      <c r="E27" s="137">
        <v>-1.1553095514166389</v>
      </c>
      <c r="F27" s="137">
        <v>-9.1914606924548004E-2</v>
      </c>
      <c r="G27" s="137">
        <v>-0.62730644044374229</v>
      </c>
      <c r="H27" s="137">
        <v>-1.3609370226640771</v>
      </c>
      <c r="I27" s="138">
        <v>-0.7383042054107336</v>
      </c>
      <c r="J27" s="139">
        <v>1.3098637835790239</v>
      </c>
      <c r="K27" s="136">
        <v>-3.2684299786622795E-2</v>
      </c>
      <c r="L27" s="137">
        <v>-0.15113961448305346</v>
      </c>
      <c r="M27" s="137">
        <v>-0.20828788856581681</v>
      </c>
      <c r="N27" s="137">
        <v>0.3698018556821836</v>
      </c>
      <c r="O27" s="137">
        <v>2.500638834829827</v>
      </c>
      <c r="P27" s="137">
        <v>-0.51924849956876962</v>
      </c>
      <c r="Q27" s="137">
        <v>0.94716034098072388</v>
      </c>
      <c r="R27" s="137">
        <v>-1.158627087233699</v>
      </c>
      <c r="S27" s="137">
        <v>0.66491337900627112</v>
      </c>
      <c r="T27" s="136" t="e">
        <v>#DIV/0!</v>
      </c>
      <c r="V27" s="69" t="s">
        <v>292</v>
      </c>
      <c r="W27" s="74">
        <v>29.776640911994036</v>
      </c>
      <c r="X27" s="106">
        <v>0</v>
      </c>
      <c r="Y27" s="101">
        <v>-203.18820316173515</v>
      </c>
      <c r="Z27" s="75">
        <v>-47.087301533839764</v>
      </c>
      <c r="AA27" s="75">
        <v>-3.8624547962099314</v>
      </c>
      <c r="AB27" s="75">
        <v>-12.860586882750113</v>
      </c>
      <c r="AC27" s="75">
        <v>-71.188280116130045</v>
      </c>
      <c r="AD27" s="76">
        <v>-68.189579832809613</v>
      </c>
      <c r="AE27" s="103">
        <v>275.64704132470069</v>
      </c>
      <c r="AF27" s="101">
        <v>-42.682197250964236</v>
      </c>
      <c r="AG27" s="75">
        <v>-68.514138428094157</v>
      </c>
      <c r="AH27" s="75">
        <v>-23.565415272300015</v>
      </c>
      <c r="AI27" s="75">
        <v>77.076359422597307</v>
      </c>
      <c r="AJ27" s="75">
        <v>79.574011946910105</v>
      </c>
      <c r="AK27" s="75">
        <v>-31.061424826769326</v>
      </c>
      <c r="AL27" s="75">
        <v>41.941519375180178</v>
      </c>
      <c r="AM27" s="75">
        <v>-241.9705914410988</v>
      </c>
      <c r="AN27" s="75">
        <v>123.83748197260138</v>
      </c>
      <c r="AO27" s="101">
        <v>0</v>
      </c>
      <c r="AQ27" s="69" t="s">
        <v>292</v>
      </c>
      <c r="AR27" s="134">
        <v>1.4883030130205421</v>
      </c>
      <c r="AS27" s="135" t="e">
        <v>#DIV/0!</v>
      </c>
      <c r="AT27" s="136">
        <v>-1.6117161248138445</v>
      </c>
      <c r="AU27" s="137">
        <v>1.4852243465198756</v>
      </c>
      <c r="AV27" s="137">
        <v>2.2943594507852882</v>
      </c>
      <c r="AW27" s="137">
        <v>-2.5989409338317948</v>
      </c>
      <c r="AX27" s="137">
        <v>-3.2241554830048091E-2</v>
      </c>
      <c r="AY27" s="138">
        <v>-5.1712309669867835</v>
      </c>
      <c r="AZ27" s="139">
        <v>5.5683420291924302</v>
      </c>
      <c r="BA27" s="136">
        <v>1.4501223133312147</v>
      </c>
      <c r="BB27" s="137">
        <v>0.27673212193597418</v>
      </c>
      <c r="BC27" s="137">
        <v>3.834940881507376</v>
      </c>
      <c r="BD27" s="137">
        <v>3.0154780566839401</v>
      </c>
      <c r="BE27" s="137">
        <v>4.6915826581391151</v>
      </c>
      <c r="BF27" s="137">
        <v>-0.1298773618974014</v>
      </c>
      <c r="BG27" s="137">
        <v>3.5518356699904219</v>
      </c>
      <c r="BH27" s="137">
        <v>-0.49583978132496931</v>
      </c>
      <c r="BI27" s="137">
        <v>2.8689079903486903</v>
      </c>
      <c r="BJ27" s="136" t="e">
        <v>#DIV/0!</v>
      </c>
      <c r="BL27" s="69" t="s">
        <v>292</v>
      </c>
      <c r="BM27" s="74">
        <v>2587.7152246948972</v>
      </c>
      <c r="BN27" s="106">
        <v>0</v>
      </c>
      <c r="BO27" s="101">
        <v>-402.8409344003303</v>
      </c>
      <c r="BP27" s="75">
        <v>58.958717533460003</v>
      </c>
      <c r="BQ27" s="75">
        <v>94.164950668229721</v>
      </c>
      <c r="BR27" s="75">
        <v>-54.360173407070079</v>
      </c>
      <c r="BS27" s="75">
        <v>-1.6640847210101128</v>
      </c>
      <c r="BT27" s="76">
        <v>-499.94034447394006</v>
      </c>
      <c r="BU27" s="103">
        <v>1124.5302300074</v>
      </c>
      <c r="BV27" s="101">
        <v>1866.0259290878457</v>
      </c>
      <c r="BW27" s="75">
        <v>124.91206956360111</v>
      </c>
      <c r="BX27" s="75">
        <v>416.98526350939937</v>
      </c>
      <c r="BY27" s="75">
        <v>612.36289020819822</v>
      </c>
      <c r="BZ27" s="75">
        <v>146.16872628075998</v>
      </c>
      <c r="CA27" s="75">
        <v>-7.7389680902397231</v>
      </c>
      <c r="CB27" s="75">
        <v>153.32388779198936</v>
      </c>
      <c r="CC27" s="75">
        <v>-102.86267311419942</v>
      </c>
      <c r="CD27" s="75">
        <v>522.87473293830044</v>
      </c>
      <c r="CE27" s="101">
        <v>0</v>
      </c>
    </row>
    <row r="28" spans="1:83" ht="12.75" customHeight="1">
      <c r="A28" s="69" t="s">
        <v>293</v>
      </c>
      <c r="B28" s="134">
        <v>0.90061848413065526</v>
      </c>
      <c r="C28" s="135"/>
      <c r="D28" s="136">
        <v>-1.3811664854257444E-2</v>
      </c>
      <c r="E28" s="137">
        <v>0.79002470165761007</v>
      </c>
      <c r="F28" s="137">
        <v>0.831141751621578</v>
      </c>
      <c r="G28" s="137">
        <v>-0.90148231068070128</v>
      </c>
      <c r="H28" s="137">
        <v>-0.77634261577610442</v>
      </c>
      <c r="I28" s="138">
        <v>-0.12757732953523337</v>
      </c>
      <c r="J28" s="139">
        <v>0.65404456456246152</v>
      </c>
      <c r="K28" s="136">
        <v>1.1131421217781101</v>
      </c>
      <c r="L28" s="137">
        <v>0.25240746237302769</v>
      </c>
      <c r="M28" s="137">
        <v>0.3917928285385619</v>
      </c>
      <c r="N28" s="137">
        <v>0.87456212682177625</v>
      </c>
      <c r="O28" s="137">
        <v>3.429883794872679</v>
      </c>
      <c r="P28" s="137">
        <v>1.1096499158595341</v>
      </c>
      <c r="Q28" s="137">
        <v>3.6390552700925616</v>
      </c>
      <c r="R28" s="137">
        <v>2.3218063758786212</v>
      </c>
      <c r="S28" s="137">
        <v>1.5568303140342854</v>
      </c>
      <c r="T28" s="136" t="e">
        <v>#DIV/0!</v>
      </c>
      <c r="V28" s="69" t="s">
        <v>293</v>
      </c>
      <c r="W28" s="74">
        <v>1589.2124798056611</v>
      </c>
      <c r="X28" s="106">
        <v>0</v>
      </c>
      <c r="Y28" s="101">
        <v>-3.3965222247825295</v>
      </c>
      <c r="Z28" s="75">
        <v>31.827274889629734</v>
      </c>
      <c r="AA28" s="75">
        <v>34.894309684570544</v>
      </c>
      <c r="AB28" s="75">
        <v>-18.365608082970084</v>
      </c>
      <c r="AC28" s="75">
        <v>-40.056484973510123</v>
      </c>
      <c r="AD28" s="76">
        <v>-11.696013742499417</v>
      </c>
      <c r="AE28" s="103">
        <v>139.43964648149995</v>
      </c>
      <c r="AF28" s="101">
        <v>1453.1693555489328</v>
      </c>
      <c r="AG28" s="75">
        <v>114.2476284436998</v>
      </c>
      <c r="AH28" s="75">
        <v>44.234593025699724</v>
      </c>
      <c r="AI28" s="75">
        <v>182.95565600690315</v>
      </c>
      <c r="AJ28" s="75">
        <v>111.87325178444962</v>
      </c>
      <c r="AK28" s="75">
        <v>66.034541259579782</v>
      </c>
      <c r="AL28" s="75">
        <v>162.66848142654999</v>
      </c>
      <c r="AM28" s="75">
        <v>479.27378744049929</v>
      </c>
      <c r="AN28" s="75">
        <v>291.88141616159919</v>
      </c>
      <c r="AO28" s="101">
        <v>0</v>
      </c>
      <c r="AQ28" s="69" t="s">
        <v>293</v>
      </c>
      <c r="AR28" s="134">
        <v>2.108660077250879</v>
      </c>
      <c r="AS28" s="135" t="e">
        <v>#DIV/0!</v>
      </c>
      <c r="AT28" s="136">
        <v>-1.5331671042087325</v>
      </c>
      <c r="AU28" s="137">
        <v>1.6944998268372036</v>
      </c>
      <c r="AV28" s="137">
        <v>2.6184417045821418</v>
      </c>
      <c r="AW28" s="137">
        <v>-3.3892863249447069</v>
      </c>
      <c r="AX28" s="137">
        <v>-2.5912829749304978</v>
      </c>
      <c r="AY28" s="138">
        <v>-3.6971034869417552</v>
      </c>
      <c r="AZ28" s="139">
        <v>5.0002556130236631</v>
      </c>
      <c r="BA28" s="136">
        <v>2.3555910012618142</v>
      </c>
      <c r="BB28" s="137">
        <v>0.38425726416611017</v>
      </c>
      <c r="BC28" s="137">
        <v>2.3508123911019752</v>
      </c>
      <c r="BD28" s="137">
        <v>5.0750125069202623</v>
      </c>
      <c r="BE28" s="137">
        <v>7.678669929243398</v>
      </c>
      <c r="BF28" s="137">
        <v>0.39467650597455606</v>
      </c>
      <c r="BG28" s="137">
        <v>5.934814047781356</v>
      </c>
      <c r="BH28" s="137">
        <v>1.5458322478681064</v>
      </c>
      <c r="BI28" s="137">
        <v>4.0393549373971771</v>
      </c>
      <c r="BJ28" s="136" t="e">
        <v>#DIV/0!</v>
      </c>
      <c r="BL28" s="69" t="s">
        <v>293</v>
      </c>
      <c r="BM28" s="74">
        <v>3676.8756082697073</v>
      </c>
      <c r="BN28" s="106">
        <v>0</v>
      </c>
      <c r="BO28" s="101">
        <v>-382.84939468603989</v>
      </c>
      <c r="BP28" s="75">
        <v>67.65819390129991</v>
      </c>
      <c r="BQ28" s="75">
        <v>108.01689541261021</v>
      </c>
      <c r="BR28" s="75">
        <v>-70.82689948384018</v>
      </c>
      <c r="BS28" s="75">
        <v>-136.19201940425955</v>
      </c>
      <c r="BT28" s="76">
        <v>-351.50556511184914</v>
      </c>
      <c r="BU28" s="103">
        <v>1021.9085027786023</v>
      </c>
      <c r="BV28" s="101">
        <v>3037.8165001771413</v>
      </c>
      <c r="BW28" s="75">
        <v>173.69858878480591</v>
      </c>
      <c r="BX28" s="75">
        <v>260.33372993729972</v>
      </c>
      <c r="BY28" s="75">
        <v>1019.2354090299013</v>
      </c>
      <c r="BZ28" s="75">
        <v>240.57428817625987</v>
      </c>
      <c r="CA28" s="75">
        <v>23.654206147900368</v>
      </c>
      <c r="CB28" s="75">
        <v>259.54138243861962</v>
      </c>
      <c r="CC28" s="75">
        <v>321.53343172509994</v>
      </c>
      <c r="CD28" s="75">
        <v>739.24546393729906</v>
      </c>
      <c r="CE28" s="101">
        <v>0</v>
      </c>
    </row>
    <row r="29" spans="1:83" s="232" customFormat="1" ht="12.75" customHeight="1">
      <c r="A29" s="95" t="s">
        <v>294</v>
      </c>
      <c r="B29" s="140">
        <v>0.2294981018482023</v>
      </c>
      <c r="C29" s="141"/>
      <c r="D29" s="142">
        <v>3.1552950999413909E-2</v>
      </c>
      <c r="E29" s="143">
        <v>2.4860937114497661</v>
      </c>
      <c r="F29" s="143">
        <v>0.13196794341845397</v>
      </c>
      <c r="G29" s="143">
        <v>-0.58053794159939054</v>
      </c>
      <c r="H29" s="143">
        <v>-0.11783218675036622</v>
      </c>
      <c r="I29" s="144">
        <v>-0.88490075221725473</v>
      </c>
      <c r="J29" s="145">
        <v>1.6282842489941274</v>
      </c>
      <c r="K29" s="142">
        <v>3.897153931513575E-2</v>
      </c>
      <c r="L29" s="143">
        <v>0.39144821251848594</v>
      </c>
      <c r="M29" s="143">
        <v>-1.1219285739365148</v>
      </c>
      <c r="N29" s="143">
        <v>-0.68123405825261107</v>
      </c>
      <c r="O29" s="143">
        <v>1.1829230277199176</v>
      </c>
      <c r="P29" s="143">
        <v>0.48473742453067903</v>
      </c>
      <c r="Q29" s="143">
        <v>-0.82851186625771955</v>
      </c>
      <c r="R29" s="143">
        <v>0.41015533459995979</v>
      </c>
      <c r="S29" s="143">
        <v>0.14398467332246145</v>
      </c>
      <c r="T29" s="142" t="e">
        <v>#DIV/0!</v>
      </c>
      <c r="U29" s="234"/>
      <c r="V29" s="95" t="s">
        <v>294</v>
      </c>
      <c r="W29" s="92">
        <v>408.6147475366306</v>
      </c>
      <c r="X29" s="108">
        <v>0</v>
      </c>
      <c r="Y29" s="100">
        <v>7.7583331520982028</v>
      </c>
      <c r="Z29" s="93">
        <v>100.94709631046044</v>
      </c>
      <c r="AA29" s="93">
        <v>5.5865365628196741</v>
      </c>
      <c r="AB29" s="93">
        <v>-11.720492741510043</v>
      </c>
      <c r="AC29" s="93">
        <v>-6.0325173346800511</v>
      </c>
      <c r="AD29" s="94">
        <v>-81.022289644990451</v>
      </c>
      <c r="AE29" s="102">
        <v>349.41406668859781</v>
      </c>
      <c r="AF29" s="100">
        <v>51.44234769596369</v>
      </c>
      <c r="AG29" s="93">
        <v>177.62910517039563</v>
      </c>
      <c r="AH29" s="93">
        <v>-127.16540324090056</v>
      </c>
      <c r="AI29" s="93">
        <v>-143.75838620290233</v>
      </c>
      <c r="AJ29" s="93">
        <v>39.907027326030402</v>
      </c>
      <c r="AK29" s="93">
        <v>29.166501458879793</v>
      </c>
      <c r="AL29" s="93">
        <v>-38.382825279069948</v>
      </c>
      <c r="AM29" s="93">
        <v>86.631182131099195</v>
      </c>
      <c r="AN29" s="93">
        <v>27.415146332397853</v>
      </c>
      <c r="AO29" s="100">
        <v>0</v>
      </c>
      <c r="AP29" s="234"/>
      <c r="AQ29" s="95" t="s">
        <v>294</v>
      </c>
      <c r="AR29" s="140">
        <v>1.3148179635334767</v>
      </c>
      <c r="AS29" s="141" t="e">
        <v>#DIV/0!</v>
      </c>
      <c r="AT29" s="142">
        <v>-1.166673838387966</v>
      </c>
      <c r="AU29" s="143">
        <v>2.0058803420880622</v>
      </c>
      <c r="AV29" s="143">
        <v>1.4538354196722336</v>
      </c>
      <c r="AW29" s="143">
        <v>-3.4409438763665423</v>
      </c>
      <c r="AX29" s="143">
        <v>-1.9076194704075067</v>
      </c>
      <c r="AY29" s="144">
        <v>-2.8054590619379649</v>
      </c>
      <c r="AZ29" s="145">
        <v>5.7192026543285035</v>
      </c>
      <c r="BA29" s="142">
        <v>1.0920337646695311</v>
      </c>
      <c r="BB29" s="143">
        <v>0.24454918591783059</v>
      </c>
      <c r="BC29" s="143">
        <v>-1.1726528570633055</v>
      </c>
      <c r="BD29" s="143">
        <v>1.413507832159322</v>
      </c>
      <c r="BE29" s="143">
        <v>7.439721172551339</v>
      </c>
      <c r="BF29" s="143">
        <v>1.0771037585178389</v>
      </c>
      <c r="BG29" s="143">
        <v>4.0684089841220183</v>
      </c>
      <c r="BH29" s="143">
        <v>0.37529056294896002</v>
      </c>
      <c r="BI29" s="143">
        <v>3.2292709273008535</v>
      </c>
      <c r="BJ29" s="142" t="e">
        <v>#DIV/0!</v>
      </c>
      <c r="BK29" s="234"/>
      <c r="BL29" s="95" t="s">
        <v>294</v>
      </c>
      <c r="BM29" s="92">
        <v>2315.9178771854495</v>
      </c>
      <c r="BN29" s="108">
        <v>0</v>
      </c>
      <c r="BO29" s="100">
        <v>-290.34309415165626</v>
      </c>
      <c r="BP29" s="93">
        <v>81.831608965240321</v>
      </c>
      <c r="BQ29" s="93">
        <v>60.74264845082962</v>
      </c>
      <c r="BR29" s="93">
        <v>-71.52720382252005</v>
      </c>
      <c r="BS29" s="93">
        <v>-99.444111745559894</v>
      </c>
      <c r="BT29" s="94">
        <v>-261.94603599964103</v>
      </c>
      <c r="BU29" s="102">
        <v>1179.7944891890002</v>
      </c>
      <c r="BV29" s="100">
        <v>1426.4664821481274</v>
      </c>
      <c r="BW29" s="93">
        <v>111.1327310987981</v>
      </c>
      <c r="BX29" s="93">
        <v>-132.98298565110053</v>
      </c>
      <c r="BY29" s="93">
        <v>292.12623770790015</v>
      </c>
      <c r="BZ29" s="93">
        <v>236.36975240548009</v>
      </c>
      <c r="CA29" s="93">
        <v>64.429185537609555</v>
      </c>
      <c r="CB29" s="93">
        <v>179.61008812264936</v>
      </c>
      <c r="CC29" s="93">
        <v>79.294733419301338</v>
      </c>
      <c r="CD29" s="93">
        <v>596.48673950749799</v>
      </c>
      <c r="CE29" s="100">
        <v>0</v>
      </c>
    </row>
    <row r="30" spans="1:83" ht="12.75" customHeight="1">
      <c r="A30" s="69" t="s">
        <v>295</v>
      </c>
      <c r="B30" s="134">
        <v>0.28886416166369333</v>
      </c>
      <c r="C30" s="135"/>
      <c r="D30" s="136">
        <v>-0.33012686641064048</v>
      </c>
      <c r="E30" s="137">
        <v>0.85108936303699423</v>
      </c>
      <c r="F30" s="137">
        <v>-7.3241152791514441E-2</v>
      </c>
      <c r="G30" s="137">
        <v>1.7477515178887515E-3</v>
      </c>
      <c r="H30" s="137">
        <v>-1.8008023959195985</v>
      </c>
      <c r="I30" s="138">
        <v>-0.23648447280517626</v>
      </c>
      <c r="J30" s="139">
        <v>2.3956437067998104</v>
      </c>
      <c r="K30" s="136">
        <v>5.6220699166775745E-2</v>
      </c>
      <c r="L30" s="137">
        <v>-0.49153793777745314</v>
      </c>
      <c r="M30" s="137">
        <v>1.6430775761503869</v>
      </c>
      <c r="N30" s="137">
        <v>0.25339264836803377</v>
      </c>
      <c r="O30" s="137">
        <v>-4.44744927049382</v>
      </c>
      <c r="P30" s="137">
        <v>-2.3956193072816045E-2</v>
      </c>
      <c r="Q30" s="137">
        <v>1.9972088926475839</v>
      </c>
      <c r="R30" s="137">
        <v>0.16989835962770705</v>
      </c>
      <c r="S30" s="137">
        <v>0.4530021142604479</v>
      </c>
      <c r="T30" s="136" t="e">
        <v>#DIV/0!</v>
      </c>
      <c r="V30" s="69" t="s">
        <v>295</v>
      </c>
      <c r="W30" s="74">
        <v>515.49464543073555</v>
      </c>
      <c r="X30" s="106">
        <v>0</v>
      </c>
      <c r="Y30" s="101">
        <v>-81.198185142638977</v>
      </c>
      <c r="Z30" s="75">
        <v>35.417380649600091</v>
      </c>
      <c r="AA30" s="75">
        <v>-3.1045747412199489</v>
      </c>
      <c r="AB30" s="75">
        <v>3.5080547150073471E-2</v>
      </c>
      <c r="AC30" s="75">
        <v>-92.084950814950389</v>
      </c>
      <c r="AD30" s="76">
        <v>-21.461120783220395</v>
      </c>
      <c r="AE30" s="103">
        <v>522.45270789340066</v>
      </c>
      <c r="AF30" s="101">
        <v>74.240122679970227</v>
      </c>
      <c r="AG30" s="75">
        <v>-223.9203560741953</v>
      </c>
      <c r="AH30" s="75">
        <v>184.14580066990129</v>
      </c>
      <c r="AI30" s="75">
        <v>53.108270892600558</v>
      </c>
      <c r="AJ30" s="75">
        <v>-151.81375299991032</v>
      </c>
      <c r="AK30" s="75">
        <v>-1.4484239383300519</v>
      </c>
      <c r="AL30" s="75">
        <v>91.758969465599876</v>
      </c>
      <c r="AM30" s="75">
        <v>36.032359414599341</v>
      </c>
      <c r="AN30" s="75">
        <v>86.377255249703012</v>
      </c>
      <c r="AO30" s="101">
        <v>0</v>
      </c>
      <c r="AQ30" s="69" t="s">
        <v>295</v>
      </c>
      <c r="AR30" s="134">
        <v>1.4414360024598727</v>
      </c>
      <c r="AS30" s="135" t="e">
        <v>#DIV/0!</v>
      </c>
      <c r="AT30" s="136">
        <v>-1.1293644628577737</v>
      </c>
      <c r="AU30" s="137">
        <v>2.9713558350421332</v>
      </c>
      <c r="AV30" s="137">
        <v>0.79752630178613337</v>
      </c>
      <c r="AW30" s="137">
        <v>-2.0931181280238631</v>
      </c>
      <c r="AX30" s="137">
        <v>-4.0024680171813038</v>
      </c>
      <c r="AY30" s="138">
        <v>-1.9745509933114636</v>
      </c>
      <c r="AZ30" s="139">
        <v>6.1155516976807212</v>
      </c>
      <c r="BA30" s="136">
        <v>1.1763365501421319</v>
      </c>
      <c r="BB30" s="137">
        <v>-1.2303995576612436E-3</v>
      </c>
      <c r="BC30" s="137">
        <v>0.68632213249326668</v>
      </c>
      <c r="BD30" s="137">
        <v>0.81267124514303735</v>
      </c>
      <c r="BE30" s="137">
        <v>2.4995869071235965</v>
      </c>
      <c r="BF30" s="137">
        <v>1.0479979131029049</v>
      </c>
      <c r="BG30" s="137">
        <v>5.8260704117453654</v>
      </c>
      <c r="BH30" s="137">
        <v>1.7236276943366491</v>
      </c>
      <c r="BI30" s="137">
        <v>2.8430741800311132</v>
      </c>
      <c r="BJ30" s="136" t="e">
        <v>#DIV/0!</v>
      </c>
      <c r="BL30" s="69" t="s">
        <v>295</v>
      </c>
      <c r="BM30" s="74">
        <v>2543.0985136850213</v>
      </c>
      <c r="BN30" s="106">
        <v>0</v>
      </c>
      <c r="BO30" s="101">
        <v>-280.02457737705845</v>
      </c>
      <c r="BP30" s="75">
        <v>121.1044503158505</v>
      </c>
      <c r="BQ30" s="75">
        <v>33.513816709960338</v>
      </c>
      <c r="BR30" s="75">
        <v>-42.911607160080166</v>
      </c>
      <c r="BS30" s="75">
        <v>-209.36223323927061</v>
      </c>
      <c r="BT30" s="76">
        <v>-182.36900400351988</v>
      </c>
      <c r="BU30" s="103">
        <v>1286.9534623881991</v>
      </c>
      <c r="BV30" s="101">
        <v>1536.1696286739025</v>
      </c>
      <c r="BW30" s="75">
        <v>-0.55776088819402503</v>
      </c>
      <c r="BX30" s="75">
        <v>77.64957518240044</v>
      </c>
      <c r="BY30" s="75">
        <v>169.38190011919869</v>
      </c>
      <c r="BZ30" s="75">
        <v>79.540538057479807</v>
      </c>
      <c r="CA30" s="75">
        <v>62.691193953360198</v>
      </c>
      <c r="CB30" s="75">
        <v>257.98614498826009</v>
      </c>
      <c r="CC30" s="75">
        <v>359.96673754509902</v>
      </c>
      <c r="CD30" s="75">
        <v>529.51129971630144</v>
      </c>
      <c r="CE30" s="101">
        <v>0</v>
      </c>
    </row>
    <row r="31" spans="1:83" ht="12.75" customHeight="1">
      <c r="A31" s="69" t="s">
        <v>296</v>
      </c>
      <c r="B31" s="134">
        <v>0.52436677359133377</v>
      </c>
      <c r="C31" s="135"/>
      <c r="D31" s="136">
        <v>-0.19920207955935743</v>
      </c>
      <c r="E31" s="137">
        <v>-0.32058410635874557</v>
      </c>
      <c r="F31" s="137">
        <v>-0.25191773688260088</v>
      </c>
      <c r="G31" s="137">
        <v>2.1644316092406246</v>
      </c>
      <c r="H31" s="137">
        <v>-0.8214371706710244</v>
      </c>
      <c r="I31" s="138">
        <v>-0.29718324480986213</v>
      </c>
      <c r="J31" s="139">
        <v>0.4791720674070854</v>
      </c>
      <c r="K31" s="136">
        <v>0.66625785424743178</v>
      </c>
      <c r="L31" s="137">
        <v>0.26861682017074173</v>
      </c>
      <c r="M31" s="137">
        <v>0.53132120735666089</v>
      </c>
      <c r="N31" s="137">
        <v>0.65699956240445889</v>
      </c>
      <c r="O31" s="137">
        <v>1.9608669817782198</v>
      </c>
      <c r="P31" s="137">
        <v>1.3778034257682314</v>
      </c>
      <c r="Q31" s="137">
        <v>1.5976574919267739</v>
      </c>
      <c r="R31" s="137">
        <v>0.445248922126118</v>
      </c>
      <c r="S31" s="137">
        <v>1.2699932212466569</v>
      </c>
      <c r="T31" s="136" t="e">
        <v>#DIV/0!</v>
      </c>
      <c r="V31" s="69" t="s">
        <v>296</v>
      </c>
      <c r="W31" s="74">
        <v>938.46563093044097</v>
      </c>
      <c r="X31" s="106">
        <v>0</v>
      </c>
      <c r="Y31" s="101">
        <v>-48.834104280827887</v>
      </c>
      <c r="Z31" s="75">
        <v>-13.4543852040606</v>
      </c>
      <c r="AA31" s="75">
        <v>-10.670566967080049</v>
      </c>
      <c r="AB31" s="75">
        <v>43.444832633029819</v>
      </c>
      <c r="AC31" s="75">
        <v>-41.248189502929563</v>
      </c>
      <c r="AD31" s="76">
        <v>-26.905795239788858</v>
      </c>
      <c r="AE31" s="103">
        <v>107.00343775869987</v>
      </c>
      <c r="AF31" s="101">
        <v>880.29629745255806</v>
      </c>
      <c r="AG31" s="75">
        <v>121.76704050019907</v>
      </c>
      <c r="AH31" s="75">
        <v>60.525544890298988</v>
      </c>
      <c r="AI31" s="75">
        <v>138.04869638190212</v>
      </c>
      <c r="AJ31" s="75">
        <v>63.957360478050305</v>
      </c>
      <c r="AK31" s="75">
        <v>83.283908170620634</v>
      </c>
      <c r="AL31" s="75">
        <v>74.86813318438999</v>
      </c>
      <c r="AM31" s="75">
        <v>94.589651408699865</v>
      </c>
      <c r="AN31" s="75">
        <v>243.25596243839755</v>
      </c>
      <c r="AO31" s="101">
        <v>0</v>
      </c>
      <c r="AQ31" s="69" t="s">
        <v>296</v>
      </c>
      <c r="AR31" s="134">
        <v>1.9561535468854974</v>
      </c>
      <c r="AS31" s="135" t="e">
        <v>#DIV/0!</v>
      </c>
      <c r="AT31" s="136">
        <v>-0.51102816828294539</v>
      </c>
      <c r="AU31" s="137">
        <v>3.8409302192355943</v>
      </c>
      <c r="AV31" s="137">
        <v>0.63609872926422284</v>
      </c>
      <c r="AW31" s="137">
        <v>0.65743997458140857</v>
      </c>
      <c r="AX31" s="137">
        <v>-3.4774158448149795</v>
      </c>
      <c r="AY31" s="138">
        <v>-1.5389239381516928</v>
      </c>
      <c r="AZ31" s="139">
        <v>5.2454556728692925</v>
      </c>
      <c r="BA31" s="136">
        <v>1.8837318233902112</v>
      </c>
      <c r="BB31" s="137">
        <v>0.41915624116293237</v>
      </c>
      <c r="BC31" s="137">
        <v>1.4325616558819032</v>
      </c>
      <c r="BD31" s="137">
        <v>1.1011361763758831</v>
      </c>
      <c r="BE31" s="137">
        <v>1.9598205935591029</v>
      </c>
      <c r="BF31" s="137">
        <v>2.9749365027422314</v>
      </c>
      <c r="BG31" s="137">
        <v>6.5080069522694295</v>
      </c>
      <c r="BH31" s="137">
        <v>3.3742733828378446</v>
      </c>
      <c r="BI31" s="137">
        <v>3.4612465800418102</v>
      </c>
      <c r="BJ31" s="136" t="e">
        <v>#DIV/0!</v>
      </c>
      <c r="BL31" s="69" t="s">
        <v>296</v>
      </c>
      <c r="BM31" s="74">
        <v>3451.7875037034682</v>
      </c>
      <c r="BN31" s="106">
        <v>0</v>
      </c>
      <c r="BO31" s="101">
        <v>-125.67047849615119</v>
      </c>
      <c r="BP31" s="75">
        <v>154.73736664562966</v>
      </c>
      <c r="BQ31" s="75">
        <v>26.70570453909022</v>
      </c>
      <c r="BR31" s="75">
        <v>13.393812355699765</v>
      </c>
      <c r="BS31" s="75">
        <v>-179.42214262607013</v>
      </c>
      <c r="BT31" s="76">
        <v>-141.08521941049912</v>
      </c>
      <c r="BU31" s="103">
        <v>1118.3098588221983</v>
      </c>
      <c r="BV31" s="101">
        <v>2459.1481233774248</v>
      </c>
      <c r="BW31" s="75">
        <v>189.7234180400992</v>
      </c>
      <c r="BX31" s="75">
        <v>161.74053534499944</v>
      </c>
      <c r="BY31" s="75">
        <v>230.3542370785035</v>
      </c>
      <c r="BZ31" s="75">
        <v>63.923886588620007</v>
      </c>
      <c r="CA31" s="75">
        <v>177.03652695075016</v>
      </c>
      <c r="CB31" s="75">
        <v>290.91275879746991</v>
      </c>
      <c r="CC31" s="75">
        <v>696.52698039489769</v>
      </c>
      <c r="CD31" s="75">
        <v>648.9297801820976</v>
      </c>
      <c r="CE31" s="101">
        <v>0</v>
      </c>
    </row>
    <row r="32" spans="1:83" ht="12.75" customHeight="1">
      <c r="A32" s="69" t="s">
        <v>297</v>
      </c>
      <c r="B32" s="134">
        <v>1.1529748898856607</v>
      </c>
      <c r="C32" s="135"/>
      <c r="D32" s="136">
        <v>-0.79160075659591156</v>
      </c>
      <c r="E32" s="137">
        <v>-0.25824395307693093</v>
      </c>
      <c r="F32" s="137">
        <v>1.0755167991050918</v>
      </c>
      <c r="G32" s="137">
        <v>-0.88646626501196479</v>
      </c>
      <c r="H32" s="137">
        <v>-2.9749141027565762</v>
      </c>
      <c r="I32" s="138">
        <v>-0.68658034284595493</v>
      </c>
      <c r="J32" s="139">
        <v>1.180577580945652</v>
      </c>
      <c r="K32" s="136">
        <v>1.5060173758040474</v>
      </c>
      <c r="L32" s="137">
        <v>0.57551453217628001</v>
      </c>
      <c r="M32" s="137">
        <v>0.24801001415029056</v>
      </c>
      <c r="N32" s="137">
        <v>4.039869199560564</v>
      </c>
      <c r="O32" s="137">
        <v>-1.4637140509397795</v>
      </c>
      <c r="P32" s="137">
        <v>1.5911046682513197</v>
      </c>
      <c r="Q32" s="137">
        <v>1.8840465820455066</v>
      </c>
      <c r="R32" s="137">
        <v>2.0501598435088697</v>
      </c>
      <c r="S32" s="137">
        <v>1.4572195913350905</v>
      </c>
      <c r="T32" s="136" t="e">
        <v>#DIV/0!</v>
      </c>
      <c r="V32" s="69" t="s">
        <v>297</v>
      </c>
      <c r="W32" s="74">
        <v>2074.3135414846765</v>
      </c>
      <c r="X32" s="106">
        <v>0</v>
      </c>
      <c r="Y32" s="101">
        <v>-193.67321971210185</v>
      </c>
      <c r="Z32" s="75">
        <v>-10.803326846769778</v>
      </c>
      <c r="AA32" s="75">
        <v>45.441274397740017</v>
      </c>
      <c r="AB32" s="75">
        <v>-18.178422660439765</v>
      </c>
      <c r="AC32" s="75">
        <v>-148.15720657858037</v>
      </c>
      <c r="AD32" s="76">
        <v>-61.975538024051275</v>
      </c>
      <c r="AE32" s="103">
        <v>264.89686392300064</v>
      </c>
      <c r="AF32" s="101">
        <v>2003.0898972737778</v>
      </c>
      <c r="AG32" s="75">
        <v>261.58802893459506</v>
      </c>
      <c r="AH32" s="75">
        <v>28.40221197649953</v>
      </c>
      <c r="AI32" s="75">
        <v>854.43398525679731</v>
      </c>
      <c r="AJ32" s="75">
        <v>-48.677936512880024</v>
      </c>
      <c r="AK32" s="75">
        <v>97.502435355149828</v>
      </c>
      <c r="AL32" s="75">
        <v>89.699217595310074</v>
      </c>
      <c r="AM32" s="75">
        <v>437.47966439969969</v>
      </c>
      <c r="AN32" s="75">
        <v>282.66229026859946</v>
      </c>
      <c r="AO32" s="101">
        <v>0</v>
      </c>
      <c r="AQ32" s="69" t="s">
        <v>297</v>
      </c>
      <c r="AR32" s="134">
        <v>2.2111498872473323</v>
      </c>
      <c r="AS32" s="135" t="e">
        <v>#DIV/0!</v>
      </c>
      <c r="AT32" s="136">
        <v>-1.2849494300868902</v>
      </c>
      <c r="AU32" s="137">
        <v>2.7609305610401425</v>
      </c>
      <c r="AV32" s="137">
        <v>0.88000106913952436</v>
      </c>
      <c r="AW32" s="137">
        <v>0.6726922381954159</v>
      </c>
      <c r="AX32" s="137">
        <v>-5.6161376674899399</v>
      </c>
      <c r="AY32" s="138">
        <v>-2.0900274033594846</v>
      </c>
      <c r="AZ32" s="139">
        <v>5.7960068948871513</v>
      </c>
      <c r="BA32" s="136">
        <v>2.2796012047711089</v>
      </c>
      <c r="BB32" s="137">
        <v>0.7428007315695373</v>
      </c>
      <c r="BC32" s="137">
        <v>1.2872882348722525</v>
      </c>
      <c r="BD32" s="137">
        <v>4.2735528357778829</v>
      </c>
      <c r="BE32" s="137">
        <v>-2.8642238712457635</v>
      </c>
      <c r="BF32" s="137">
        <v>3.4652732074756276</v>
      </c>
      <c r="BG32" s="137">
        <v>4.7044158537142389</v>
      </c>
      <c r="BH32" s="137">
        <v>3.099832734306518</v>
      </c>
      <c r="BI32" s="137">
        <v>3.3597679349193665</v>
      </c>
      <c r="BJ32" s="136" t="e">
        <v>#DIV/0!</v>
      </c>
      <c r="BL32" s="69" t="s">
        <v>297</v>
      </c>
      <c r="BM32" s="74">
        <v>3936.8885653824836</v>
      </c>
      <c r="BN32" s="106">
        <v>0</v>
      </c>
      <c r="BO32" s="101">
        <v>-315.94717598347052</v>
      </c>
      <c r="BP32" s="75">
        <v>112.10676490923015</v>
      </c>
      <c r="BQ32" s="75">
        <v>37.252669252259693</v>
      </c>
      <c r="BR32" s="75">
        <v>13.580997778230085</v>
      </c>
      <c r="BS32" s="75">
        <v>-287.52286423114037</v>
      </c>
      <c r="BT32" s="76">
        <v>-191.36474369205098</v>
      </c>
      <c r="BU32" s="103">
        <v>1243.767076263699</v>
      </c>
      <c r="BV32" s="101">
        <v>3009.0686651022697</v>
      </c>
      <c r="BW32" s="75">
        <v>337.06381853099447</v>
      </c>
      <c r="BX32" s="75">
        <v>145.90815429579925</v>
      </c>
      <c r="BY32" s="75">
        <v>901.83256632839766</v>
      </c>
      <c r="BZ32" s="75">
        <v>-96.627301708709638</v>
      </c>
      <c r="CA32" s="75">
        <v>208.5044210463202</v>
      </c>
      <c r="CB32" s="75">
        <v>217.94349496622999</v>
      </c>
      <c r="CC32" s="75">
        <v>654.73285735409809</v>
      </c>
      <c r="CD32" s="75">
        <v>639.71065428909787</v>
      </c>
      <c r="CE32" s="101">
        <v>0</v>
      </c>
    </row>
    <row r="33" spans="1:83" s="232" customFormat="1" ht="12.75" customHeight="1">
      <c r="A33" s="95" t="s">
        <v>298</v>
      </c>
      <c r="B33" s="140">
        <v>7.7413112233015724E-2</v>
      </c>
      <c r="C33" s="141"/>
      <c r="D33" s="142">
        <v>0.21272982938598251</v>
      </c>
      <c r="E33" s="143">
        <v>0.40173280218342988</v>
      </c>
      <c r="F33" s="143">
        <v>-0.25627113816969471</v>
      </c>
      <c r="G33" s="143">
        <v>1.7437304629657202</v>
      </c>
      <c r="H33" s="143">
        <v>-0.46074199865930865</v>
      </c>
      <c r="I33" s="144">
        <v>0.36407478004556459</v>
      </c>
      <c r="J33" s="145">
        <v>0.29996662952131992</v>
      </c>
      <c r="K33" s="142">
        <v>1.5661288943635832E-2</v>
      </c>
      <c r="L33" s="143">
        <v>0.14610883354315707</v>
      </c>
      <c r="M33" s="143">
        <v>-0.3326135145896747</v>
      </c>
      <c r="N33" s="143">
        <v>-1.6492175282040278</v>
      </c>
      <c r="O33" s="143">
        <v>0.59449090618977074</v>
      </c>
      <c r="P33" s="143">
        <v>1.7861867890717642</v>
      </c>
      <c r="Q33" s="143">
        <v>2.5782900589088165</v>
      </c>
      <c r="R33" s="143">
        <v>0.86792009177636409</v>
      </c>
      <c r="S33" s="143">
        <v>-0.45379500374242987</v>
      </c>
      <c r="T33" s="142" t="e">
        <v>#DIV/0!</v>
      </c>
      <c r="U33" s="234"/>
      <c r="V33" s="95" t="s">
        <v>298</v>
      </c>
      <c r="W33" s="92">
        <v>140.87948032448185</v>
      </c>
      <c r="X33" s="108">
        <v>0</v>
      </c>
      <c r="Y33" s="100">
        <v>51.634527344460366</v>
      </c>
      <c r="Z33" s="93">
        <v>16.7626106896696</v>
      </c>
      <c r="AA33" s="93">
        <v>-10.944072783199772</v>
      </c>
      <c r="AB33" s="93">
        <v>35.441027072550014</v>
      </c>
      <c r="AC33" s="93">
        <v>-22.263333313199837</v>
      </c>
      <c r="AD33" s="94">
        <v>32.638295678640134</v>
      </c>
      <c r="AE33" s="102">
        <v>68.100826473299094</v>
      </c>
      <c r="AF33" s="100">
        <v>21.144126506726025</v>
      </c>
      <c r="AG33" s="93">
        <v>66.792901192602585</v>
      </c>
      <c r="AH33" s="93">
        <v>-38.185510314098792</v>
      </c>
      <c r="AI33" s="93">
        <v>-362.90165567149961</v>
      </c>
      <c r="AJ33" s="93">
        <v>19.481272557359716</v>
      </c>
      <c r="AK33" s="93">
        <v>111.19858709620985</v>
      </c>
      <c r="AL33" s="93">
        <v>125.06476703767021</v>
      </c>
      <c r="AM33" s="93">
        <v>189.00077236870129</v>
      </c>
      <c r="AN33" s="93">
        <v>-89.307007760198758</v>
      </c>
      <c r="AO33" s="100">
        <v>0</v>
      </c>
      <c r="AP33" s="234"/>
      <c r="AQ33" s="95" t="s">
        <v>298</v>
      </c>
      <c r="AR33" s="140">
        <v>2.056058003485095</v>
      </c>
      <c r="AS33" s="141" t="e">
        <v>#DIV/0!</v>
      </c>
      <c r="AT33" s="142">
        <v>-1.1061569972553253</v>
      </c>
      <c r="AU33" s="143">
        <v>0.67098002331822393</v>
      </c>
      <c r="AV33" s="143">
        <v>0.48886165811921067</v>
      </c>
      <c r="AW33" s="143">
        <v>3.0262591649033554</v>
      </c>
      <c r="AX33" s="143">
        <v>-5.9401710078574972</v>
      </c>
      <c r="AY33" s="144">
        <v>-0.85623799018424984</v>
      </c>
      <c r="AZ33" s="145">
        <v>4.4132156663740263</v>
      </c>
      <c r="BA33" s="142">
        <v>2.2557688614823324</v>
      </c>
      <c r="BB33" s="143">
        <v>0.49660270765623515</v>
      </c>
      <c r="BC33" s="143">
        <v>2.0958353755187842</v>
      </c>
      <c r="BD33" s="143">
        <v>3.2572788764604788</v>
      </c>
      <c r="BE33" s="143">
        <v>-3.4291196966832471</v>
      </c>
      <c r="BF33" s="143">
        <v>4.8053256126388666</v>
      </c>
      <c r="BG33" s="143">
        <v>8.3012884248187202</v>
      </c>
      <c r="BH33" s="143">
        <v>3.5698595930368837</v>
      </c>
      <c r="BI33" s="143">
        <v>2.7427925978665169</v>
      </c>
      <c r="BJ33" s="142" t="e">
        <v>#DIV/0!</v>
      </c>
      <c r="BK33" s="234"/>
      <c r="BL33" s="95" t="s">
        <v>298</v>
      </c>
      <c r="BM33" s="92">
        <v>3669.1532981703349</v>
      </c>
      <c r="BN33" s="108">
        <v>0</v>
      </c>
      <c r="BO33" s="100">
        <v>-272.07098179110835</v>
      </c>
      <c r="BP33" s="93">
        <v>27.922279288439313</v>
      </c>
      <c r="BQ33" s="93">
        <v>20.722059906240247</v>
      </c>
      <c r="BR33" s="93">
        <v>60.742517592290142</v>
      </c>
      <c r="BS33" s="93">
        <v>-303.75368020966016</v>
      </c>
      <c r="BT33" s="94">
        <v>-77.704158368420394</v>
      </c>
      <c r="BU33" s="102">
        <v>962.45383604840026</v>
      </c>
      <c r="BV33" s="100">
        <v>2978.7704439130321</v>
      </c>
      <c r="BW33" s="93">
        <v>226.22761455320142</v>
      </c>
      <c r="BX33" s="93">
        <v>234.88804722260102</v>
      </c>
      <c r="BY33" s="93">
        <v>682.68929685980038</v>
      </c>
      <c r="BZ33" s="93">
        <v>-117.05305647738032</v>
      </c>
      <c r="CA33" s="93">
        <v>290.53650668365026</v>
      </c>
      <c r="CB33" s="93">
        <v>381.39108728297015</v>
      </c>
      <c r="CC33" s="93">
        <v>757.10244759170018</v>
      </c>
      <c r="CD33" s="93">
        <v>522.98850019650126</v>
      </c>
      <c r="CE33" s="100">
        <v>0</v>
      </c>
    </row>
    <row r="34" spans="1:83" ht="12.75" customHeight="1">
      <c r="A34" s="69" t="s">
        <v>299</v>
      </c>
      <c r="B34" s="134">
        <v>0.56266609990545113</v>
      </c>
      <c r="C34" s="135"/>
      <c r="D34" s="136">
        <v>0.51024568088731126</v>
      </c>
      <c r="E34" s="137">
        <v>1.8384422094887887</v>
      </c>
      <c r="F34" s="137">
        <v>1.9028856947999273</v>
      </c>
      <c r="G34" s="137">
        <v>-2.3377647261397905</v>
      </c>
      <c r="H34" s="137">
        <v>1.3465425919491736</v>
      </c>
      <c r="I34" s="138">
        <v>-0.55998489566037035</v>
      </c>
      <c r="J34" s="139">
        <v>-0.13980930351700227</v>
      </c>
      <c r="K34" s="136">
        <v>0.69057154443918911</v>
      </c>
      <c r="L34" s="137">
        <v>1.3099215735342007</v>
      </c>
      <c r="M34" s="137">
        <v>0.41729779558357105</v>
      </c>
      <c r="N34" s="137">
        <v>-8.503423458867676E-2</v>
      </c>
      <c r="O34" s="137">
        <v>-1.3451241969435368</v>
      </c>
      <c r="P34" s="137">
        <v>0.72562355363703368</v>
      </c>
      <c r="Q34" s="137">
        <v>1.649082822052228</v>
      </c>
      <c r="R34" s="137">
        <v>-0.30315773344966601</v>
      </c>
      <c r="S34" s="137">
        <v>1.4615614213233208</v>
      </c>
      <c r="T34" s="136" t="e">
        <v>#DIV/0!</v>
      </c>
      <c r="V34" s="69" t="s">
        <v>299</v>
      </c>
      <c r="W34" s="74">
        <v>1024.7549720170791</v>
      </c>
      <c r="X34" s="106">
        <v>0</v>
      </c>
      <c r="Y34" s="101">
        <v>124.11207711606039</v>
      </c>
      <c r="Z34" s="75">
        <v>77.018588545200146</v>
      </c>
      <c r="AA34" s="75">
        <v>81.054583075319897</v>
      </c>
      <c r="AB34" s="75">
        <v>-48.343200944420005</v>
      </c>
      <c r="AC34" s="75">
        <v>64.765970910930264</v>
      </c>
      <c r="AD34" s="76">
        <v>-50.383864470970366</v>
      </c>
      <c r="AE34" s="103">
        <v>-31.835839018200204</v>
      </c>
      <c r="AF34" s="101">
        <v>932.47873391921166</v>
      </c>
      <c r="AG34" s="75">
        <v>599.69883944310277</v>
      </c>
      <c r="AH34" s="75">
        <v>47.74829499579937</v>
      </c>
      <c r="AI34" s="75">
        <v>-18.402746090698201</v>
      </c>
      <c r="AJ34" s="75">
        <v>-44.341327298870056</v>
      </c>
      <c r="AK34" s="75">
        <v>45.980385945279522</v>
      </c>
      <c r="AL34" s="75">
        <v>82.054258913450212</v>
      </c>
      <c r="AM34" s="75">
        <v>-66.589469343300152</v>
      </c>
      <c r="AN34" s="75">
        <v>286.33049735439999</v>
      </c>
      <c r="AO34" s="101">
        <v>0</v>
      </c>
      <c r="AQ34" s="69" t="s">
        <v>299</v>
      </c>
      <c r="AR34" s="134">
        <v>2.3346846159634449</v>
      </c>
      <c r="AS34" s="135" t="e">
        <v>#DIV/0!</v>
      </c>
      <c r="AT34" s="136">
        <v>-0.27232759481484736</v>
      </c>
      <c r="AU34" s="137">
        <v>1.6565695623990573</v>
      </c>
      <c r="AV34" s="137">
        <v>2.476104511759103</v>
      </c>
      <c r="AW34" s="137">
        <v>0.61598910200810764</v>
      </c>
      <c r="AX34" s="137">
        <v>-2.9254953428710873</v>
      </c>
      <c r="AY34" s="138">
        <v>-1.1777287552614535</v>
      </c>
      <c r="AZ34" s="139">
        <v>1.8278048774520883</v>
      </c>
      <c r="BA34" s="136">
        <v>2.9040647191310942</v>
      </c>
      <c r="BB34" s="137">
        <v>2.3159511032631253</v>
      </c>
      <c r="BC34" s="137">
        <v>0.86459549506918698</v>
      </c>
      <c r="BD34" s="137">
        <v>2.9087117296575871</v>
      </c>
      <c r="BE34" s="137">
        <v>-0.29373229935560907</v>
      </c>
      <c r="BF34" s="137">
        <v>5.5911133517324352</v>
      </c>
      <c r="BG34" s="137">
        <v>7.9316459376460591</v>
      </c>
      <c r="BH34" s="137">
        <v>3.0807470558178007</v>
      </c>
      <c r="BI34" s="137">
        <v>3.7743416559060661</v>
      </c>
      <c r="BJ34" s="136" t="e">
        <v>#DIV/0!</v>
      </c>
      <c r="BL34" s="69" t="s">
        <v>299</v>
      </c>
      <c r="BM34" s="74">
        <v>4178.4136247566785</v>
      </c>
      <c r="BN34" s="106">
        <v>0</v>
      </c>
      <c r="BO34" s="101">
        <v>-66.760719532408984</v>
      </c>
      <c r="BP34" s="75">
        <v>69.523487184039368</v>
      </c>
      <c r="BQ34" s="75">
        <v>104.88121772278009</v>
      </c>
      <c r="BR34" s="75">
        <v>12.364236100720063</v>
      </c>
      <c r="BS34" s="75">
        <v>-146.90275848377951</v>
      </c>
      <c r="BT34" s="76">
        <v>-106.62690205617037</v>
      </c>
      <c r="BU34" s="103">
        <v>408.1652891367994</v>
      </c>
      <c r="BV34" s="101">
        <v>3837.0090551522735</v>
      </c>
      <c r="BW34" s="75">
        <v>1049.8468100704995</v>
      </c>
      <c r="BX34" s="75">
        <v>98.490541548499095</v>
      </c>
      <c r="BY34" s="75">
        <v>611.17827987650162</v>
      </c>
      <c r="BZ34" s="75">
        <v>-9.5806307763400582</v>
      </c>
      <c r="CA34" s="75">
        <v>337.96531656725983</v>
      </c>
      <c r="CB34" s="75">
        <v>371.68637673082048</v>
      </c>
      <c r="CC34" s="75">
        <v>654.48061883380069</v>
      </c>
      <c r="CD34" s="75">
        <v>722.94174230119825</v>
      </c>
      <c r="CE34" s="101">
        <v>0</v>
      </c>
    </row>
    <row r="35" spans="1:83" ht="12.75" customHeight="1">
      <c r="A35" s="69" t="s">
        <v>300</v>
      </c>
      <c r="B35" s="134">
        <v>0.78986510702081514</v>
      </c>
      <c r="C35" s="135"/>
      <c r="D35" s="136">
        <v>-0.13279210586460977</v>
      </c>
      <c r="E35" s="137">
        <v>0.3476819228589223</v>
      </c>
      <c r="F35" s="137">
        <v>-0.15424397275194401</v>
      </c>
      <c r="G35" s="137">
        <v>-0.78904606799953259</v>
      </c>
      <c r="H35" s="137">
        <v>1.736766876668705</v>
      </c>
      <c r="I35" s="138">
        <v>-1.2219516402233177</v>
      </c>
      <c r="J35" s="139">
        <v>1.743184238669504</v>
      </c>
      <c r="K35" s="136">
        <v>0.7963347272519572</v>
      </c>
      <c r="L35" s="137">
        <v>0.28927145870090154</v>
      </c>
      <c r="M35" s="137">
        <v>-0.41852445817647244</v>
      </c>
      <c r="N35" s="137">
        <v>1.3801372394482536</v>
      </c>
      <c r="O35" s="137">
        <v>1.9600777012213744</v>
      </c>
      <c r="P35" s="137">
        <v>0.59592424400727317</v>
      </c>
      <c r="Q35" s="137">
        <v>0.34965039754177862</v>
      </c>
      <c r="R35" s="137">
        <v>0.70104593524502601</v>
      </c>
      <c r="S35" s="137">
        <v>2.1392722887319637</v>
      </c>
      <c r="T35" s="136" t="e">
        <v>#DIV/0!</v>
      </c>
      <c r="V35" s="69" t="s">
        <v>300</v>
      </c>
      <c r="W35" s="74">
        <v>1446.6350781973451</v>
      </c>
      <c r="X35" s="106">
        <v>0</v>
      </c>
      <c r="Y35" s="101">
        <v>-32.465141451888485</v>
      </c>
      <c r="Z35" s="75">
        <v>14.833356382659986</v>
      </c>
      <c r="AA35" s="75">
        <v>-6.6951384153298932</v>
      </c>
      <c r="AB35" s="75">
        <v>-15.935423934389974</v>
      </c>
      <c r="AC35" s="75">
        <v>84.65980243831018</v>
      </c>
      <c r="AD35" s="76">
        <v>-109.32773792313856</v>
      </c>
      <c r="AE35" s="103">
        <v>396.38381144710002</v>
      </c>
      <c r="AF35" s="101">
        <v>1082.7164082021336</v>
      </c>
      <c r="AG35" s="75">
        <v>134.16692876699381</v>
      </c>
      <c r="AH35" s="75">
        <v>-48.088491200900535</v>
      </c>
      <c r="AI35" s="75">
        <v>298.42942725029934</v>
      </c>
      <c r="AJ35" s="75">
        <v>63.743828802389999</v>
      </c>
      <c r="AK35" s="75">
        <v>38.035774125490207</v>
      </c>
      <c r="AL35" s="75">
        <v>17.684637022510287</v>
      </c>
      <c r="AM35" s="75">
        <v>153.51993614459934</v>
      </c>
      <c r="AN35" s="75">
        <v>425.22436729080073</v>
      </c>
      <c r="AO35" s="101">
        <v>0</v>
      </c>
      <c r="AQ35" s="69" t="s">
        <v>300</v>
      </c>
      <c r="AR35" s="134">
        <v>2.6049642415865826</v>
      </c>
      <c r="AS35" s="135" t="e">
        <v>#DIV/0!</v>
      </c>
      <c r="AT35" s="136">
        <v>-0.20596628068640932</v>
      </c>
      <c r="AU35" s="137">
        <v>2.3380907318031774</v>
      </c>
      <c r="AV35" s="137">
        <v>2.5764495673633592</v>
      </c>
      <c r="AW35" s="137">
        <v>-2.292724557975101</v>
      </c>
      <c r="AX35" s="137">
        <v>-0.42156320650090784</v>
      </c>
      <c r="AY35" s="138">
        <v>-2.0943298723041459</v>
      </c>
      <c r="AZ35" s="139">
        <v>3.1087826372179217</v>
      </c>
      <c r="BA35" s="136">
        <v>3.0370331957928709</v>
      </c>
      <c r="BB35" s="137">
        <v>2.3370274784334288</v>
      </c>
      <c r="BC35" s="137">
        <v>-8.8399031274843942E-2</v>
      </c>
      <c r="BD35" s="137">
        <v>3.6480261049248064</v>
      </c>
      <c r="BE35" s="137">
        <v>-0.29450412702655138</v>
      </c>
      <c r="BF35" s="137">
        <v>4.7767388977709047</v>
      </c>
      <c r="BG35" s="137">
        <v>6.6058332844406209</v>
      </c>
      <c r="BH35" s="137">
        <v>3.34325571092986</v>
      </c>
      <c r="BI35" s="137">
        <v>4.6651174925990357</v>
      </c>
      <c r="BJ35" s="136" t="e">
        <v>#DIV/0!</v>
      </c>
      <c r="BL35" s="69" t="s">
        <v>300</v>
      </c>
      <c r="BM35" s="74">
        <v>4686.5830720235826</v>
      </c>
      <c r="BN35" s="106">
        <v>0</v>
      </c>
      <c r="BO35" s="101">
        <v>-50.391756703469582</v>
      </c>
      <c r="BP35" s="75">
        <v>97.811228770759953</v>
      </c>
      <c r="BQ35" s="75">
        <v>108.85664627453025</v>
      </c>
      <c r="BR35" s="75">
        <v>-47.016020466699729</v>
      </c>
      <c r="BS35" s="75">
        <v>-20.994766542539764</v>
      </c>
      <c r="BT35" s="76">
        <v>-189.04884473952006</v>
      </c>
      <c r="BU35" s="103">
        <v>697.54566282519954</v>
      </c>
      <c r="BV35" s="101">
        <v>4039.429165901849</v>
      </c>
      <c r="BW35" s="75">
        <v>1062.2466983372942</v>
      </c>
      <c r="BX35" s="75">
        <v>-10.123494542700428</v>
      </c>
      <c r="BY35" s="75">
        <v>771.55901074489884</v>
      </c>
      <c r="BZ35" s="75">
        <v>-9.7941624520003643</v>
      </c>
      <c r="CA35" s="75">
        <v>292.71718252212941</v>
      </c>
      <c r="CB35" s="75">
        <v>314.50288056894078</v>
      </c>
      <c r="CC35" s="75">
        <v>713.41090356970017</v>
      </c>
      <c r="CD35" s="75">
        <v>904.91014715360143</v>
      </c>
      <c r="CE35" s="101">
        <v>0</v>
      </c>
    </row>
    <row r="36" spans="1:83" ht="12.75" customHeight="1">
      <c r="A36" s="69" t="s">
        <v>301</v>
      </c>
      <c r="B36" s="134">
        <v>0.85977038385756099</v>
      </c>
      <c r="C36" s="135"/>
      <c r="D36" s="136">
        <v>2.0980496567312157</v>
      </c>
      <c r="E36" s="137">
        <v>1.9399535016265235</v>
      </c>
      <c r="F36" s="137">
        <v>0.83303613641194652</v>
      </c>
      <c r="G36" s="137">
        <v>1.2578220347401636</v>
      </c>
      <c r="H36" s="137">
        <v>4.457900170479534</v>
      </c>
      <c r="I36" s="138">
        <v>1.6612594545149628</v>
      </c>
      <c r="J36" s="139">
        <v>0.84336256890960026</v>
      </c>
      <c r="K36" s="136">
        <v>0.64193153103000444</v>
      </c>
      <c r="L36" s="137">
        <v>0.27273203866564621</v>
      </c>
      <c r="M36" s="137">
        <v>-0.49756134560279275</v>
      </c>
      <c r="N36" s="137">
        <v>1.9009026808522789</v>
      </c>
      <c r="O36" s="137">
        <v>-0.35286821062336937</v>
      </c>
      <c r="P36" s="137">
        <v>-0.64919526255173832</v>
      </c>
      <c r="Q36" s="137">
        <v>1.2990221064801188</v>
      </c>
      <c r="R36" s="137">
        <v>0.35857292082805969</v>
      </c>
      <c r="S36" s="137">
        <v>1.4849328936498596</v>
      </c>
      <c r="T36" s="136" t="e">
        <v>#DIV/0!</v>
      </c>
      <c r="V36" s="69" t="s">
        <v>301</v>
      </c>
      <c r="W36" s="74">
        <v>1587.1040791006235</v>
      </c>
      <c r="X36" s="106">
        <v>0</v>
      </c>
      <c r="Y36" s="101">
        <v>512.25205830559935</v>
      </c>
      <c r="Z36" s="75">
        <v>83.053126384560528</v>
      </c>
      <c r="AA36" s="75">
        <v>36.103126117510328</v>
      </c>
      <c r="AB36" s="75">
        <v>25.20229469912988</v>
      </c>
      <c r="AC36" s="75">
        <v>221.0772194031797</v>
      </c>
      <c r="AD36" s="76">
        <v>146.8162917012196</v>
      </c>
      <c r="AE36" s="103">
        <v>195.11572236580105</v>
      </c>
      <c r="AF36" s="101">
        <v>879.73629842922674</v>
      </c>
      <c r="AG36" s="75">
        <v>126.86170036230033</v>
      </c>
      <c r="AH36" s="75">
        <v>-56.930565668299096</v>
      </c>
      <c r="AI36" s="75">
        <v>416.7082790919012</v>
      </c>
      <c r="AJ36" s="75">
        <v>-11.700584328259993</v>
      </c>
      <c r="AK36" s="75">
        <v>-41.682804607859907</v>
      </c>
      <c r="AL36" s="75">
        <v>65.931738835929536</v>
      </c>
      <c r="AM36" s="75">
        <v>79.073283978301333</v>
      </c>
      <c r="AN36" s="75">
        <v>301.47525076520105</v>
      </c>
      <c r="AO36" s="101">
        <v>0</v>
      </c>
      <c r="AQ36" s="69" t="s">
        <v>301</v>
      </c>
      <c r="AR36" s="134">
        <v>2.3075509634379765</v>
      </c>
      <c r="AS36" s="135" t="e">
        <v>#DIV/0!</v>
      </c>
      <c r="AT36" s="136">
        <v>2.7007419515177267</v>
      </c>
      <c r="AU36" s="137">
        <v>4.5935085175099921</v>
      </c>
      <c r="AV36" s="137">
        <v>2.3303681595656656</v>
      </c>
      <c r="AW36" s="137">
        <v>-0.17886018813846327</v>
      </c>
      <c r="AX36" s="137">
        <v>7.2068559745872784</v>
      </c>
      <c r="AY36" s="138">
        <v>0.22022972605257873</v>
      </c>
      <c r="AZ36" s="139">
        <v>2.7651412960700616</v>
      </c>
      <c r="BA36" s="136">
        <v>2.1599143394557929</v>
      </c>
      <c r="BB36" s="137">
        <v>2.0289419518267016</v>
      </c>
      <c r="BC36" s="137">
        <v>-0.83146842665581255</v>
      </c>
      <c r="BD36" s="137">
        <v>1.5171155292550864</v>
      </c>
      <c r="BE36" s="137">
        <v>0.82952276601502284</v>
      </c>
      <c r="BF36" s="137">
        <v>2.4661889567207496</v>
      </c>
      <c r="BG36" s="137">
        <v>5.9936960185810406</v>
      </c>
      <c r="BH36" s="137">
        <v>1.6302343871422265</v>
      </c>
      <c r="BI36" s="137">
        <v>4.6937070405342673</v>
      </c>
      <c r="BJ36" s="136" t="e">
        <v>#DIV/0!</v>
      </c>
      <c r="BL36" s="69" t="s">
        <v>301</v>
      </c>
      <c r="BM36" s="74">
        <v>4199.3736096395296</v>
      </c>
      <c r="BN36" s="106">
        <v>0</v>
      </c>
      <c r="BO36" s="101">
        <v>655.53352131423162</v>
      </c>
      <c r="BP36" s="75">
        <v>191.66768200209026</v>
      </c>
      <c r="BQ36" s="75">
        <v>99.51849799430056</v>
      </c>
      <c r="BR36" s="75">
        <v>-3.6353031071300848</v>
      </c>
      <c r="BS36" s="75">
        <v>348.2396594392203</v>
      </c>
      <c r="BT36" s="76">
        <v>19.742984985750809</v>
      </c>
      <c r="BU36" s="103">
        <v>627.76452126799995</v>
      </c>
      <c r="BV36" s="101">
        <v>2916.075567057298</v>
      </c>
      <c r="BW36" s="75">
        <v>927.52036976499949</v>
      </c>
      <c r="BX36" s="75">
        <v>-95.456272187499053</v>
      </c>
      <c r="BY36" s="75">
        <v>333.83330458000273</v>
      </c>
      <c r="BZ36" s="75">
        <v>27.183189732619667</v>
      </c>
      <c r="CA36" s="75">
        <v>153.53194255911967</v>
      </c>
      <c r="CB36" s="75">
        <v>290.73540180956024</v>
      </c>
      <c r="CC36" s="75">
        <v>355.00452314830181</v>
      </c>
      <c r="CD36" s="75">
        <v>923.72310765020302</v>
      </c>
      <c r="CE36" s="101">
        <v>0</v>
      </c>
    </row>
    <row r="37" spans="1:83" s="232" customFormat="1" ht="12.75" customHeight="1">
      <c r="A37" s="95" t="s">
        <v>302</v>
      </c>
      <c r="B37" s="140">
        <v>0.40886429098649923</v>
      </c>
      <c r="C37" s="141"/>
      <c r="D37" s="142">
        <v>0.4200356585863485</v>
      </c>
      <c r="E37" s="143">
        <v>-0.53379524194749894</v>
      </c>
      <c r="F37" s="143">
        <v>-0.11417026213361714</v>
      </c>
      <c r="G37" s="143">
        <v>-0.373373348500039</v>
      </c>
      <c r="H37" s="143">
        <v>1.8160290166984394</v>
      </c>
      <c r="I37" s="144">
        <v>0.51745772678608581</v>
      </c>
      <c r="J37" s="145">
        <v>-5.7801214175312587E-2</v>
      </c>
      <c r="K37" s="142">
        <v>0.4857836098160373</v>
      </c>
      <c r="L37" s="143">
        <v>-0.12734596244393659</v>
      </c>
      <c r="M37" s="143">
        <v>0.67251140722082159</v>
      </c>
      <c r="N37" s="143">
        <v>2.9693975265687733E-2</v>
      </c>
      <c r="O37" s="143">
        <v>1.8944306043515047</v>
      </c>
      <c r="P37" s="143">
        <v>2.1643577040231898</v>
      </c>
      <c r="Q37" s="143">
        <v>0.35077905284806032</v>
      </c>
      <c r="R37" s="143">
        <v>1.1687573746659519</v>
      </c>
      <c r="S37" s="143">
        <v>0.81955665761961338</v>
      </c>
      <c r="T37" s="142" t="e">
        <v>#DIV/0!</v>
      </c>
      <c r="U37" s="234"/>
      <c r="V37" s="95" t="s">
        <v>302</v>
      </c>
      <c r="W37" s="92">
        <v>761.23734184331261</v>
      </c>
      <c r="X37" s="108">
        <v>0</v>
      </c>
      <c r="Y37" s="100">
        <v>104.70599695903002</v>
      </c>
      <c r="Z37" s="93">
        <v>-23.296130704370626</v>
      </c>
      <c r="AA37" s="93">
        <v>-4.9892677347506833</v>
      </c>
      <c r="AB37" s="93">
        <v>-7.5751769773298747</v>
      </c>
      <c r="AC37" s="93">
        <v>94.075758734260489</v>
      </c>
      <c r="AD37" s="94">
        <v>46.490813641219574</v>
      </c>
      <c r="AE37" s="102">
        <v>-13.485350050199486</v>
      </c>
      <c r="AF37" s="100">
        <v>670.01669493448571</v>
      </c>
      <c r="AG37" s="93">
        <v>-59.396710988898121</v>
      </c>
      <c r="AH37" s="93">
        <v>76.565345295199222</v>
      </c>
      <c r="AI37" s="93">
        <v>6.633131688398862</v>
      </c>
      <c r="AJ37" s="93">
        <v>62.594837964010367</v>
      </c>
      <c r="AK37" s="93">
        <v>138.06449801659983</v>
      </c>
      <c r="AL37" s="93">
        <v>18.035030943879974</v>
      </c>
      <c r="AM37" s="93">
        <v>258.66110481930082</v>
      </c>
      <c r="AN37" s="93">
        <v>168.8594571959984</v>
      </c>
      <c r="AO37" s="100">
        <v>0</v>
      </c>
      <c r="AP37" s="234"/>
      <c r="AQ37" s="95" t="s">
        <v>302</v>
      </c>
      <c r="AR37" s="140">
        <v>2.6463882425769247</v>
      </c>
      <c r="AS37" s="141" t="e">
        <v>#DIV/0!</v>
      </c>
      <c r="AT37" s="142">
        <v>2.9131946260032793</v>
      </c>
      <c r="AU37" s="143">
        <v>3.6189221461276677</v>
      </c>
      <c r="AV37" s="143">
        <v>2.4761541165024825</v>
      </c>
      <c r="AW37" s="143">
        <v>-2.2559583503438674</v>
      </c>
      <c r="AX37" s="143">
        <v>9.6590086953488363</v>
      </c>
      <c r="AY37" s="144">
        <v>0.37339283936859147</v>
      </c>
      <c r="AZ37" s="145">
        <v>2.3985802268677414</v>
      </c>
      <c r="BA37" s="142">
        <v>2.6401156940280446</v>
      </c>
      <c r="BB37" s="143">
        <v>1.7503459701037505</v>
      </c>
      <c r="BC37" s="143">
        <v>0.16862564682840198</v>
      </c>
      <c r="BD37" s="143">
        <v>3.2500783870748284</v>
      </c>
      <c r="BE37" s="143">
        <v>2.1324996806502128</v>
      </c>
      <c r="BF37" s="143">
        <v>2.8468863150926671</v>
      </c>
      <c r="BG37" s="143">
        <v>3.6920186917426046</v>
      </c>
      <c r="BH37" s="143">
        <v>1.9333452626776992</v>
      </c>
      <c r="BI37" s="143">
        <v>6.0329033042113123</v>
      </c>
      <c r="BJ37" s="142" t="e">
        <v>#DIV/0!</v>
      </c>
      <c r="BK37" s="234"/>
      <c r="BL37" s="95" t="s">
        <v>302</v>
      </c>
      <c r="BM37" s="92">
        <v>4819.7314711583604</v>
      </c>
      <c r="BN37" s="108">
        <v>0</v>
      </c>
      <c r="BO37" s="100">
        <v>708.60499092880127</v>
      </c>
      <c r="BP37" s="93">
        <v>151.60894060805003</v>
      </c>
      <c r="BQ37" s="93">
        <v>105.47330304274965</v>
      </c>
      <c r="BR37" s="93">
        <v>-46.651507157009974</v>
      </c>
      <c r="BS37" s="93">
        <v>464.57875148668063</v>
      </c>
      <c r="BT37" s="94">
        <v>33.59550294833025</v>
      </c>
      <c r="BU37" s="102">
        <v>546.17834474450137</v>
      </c>
      <c r="BV37" s="100">
        <v>3564.9481354850577</v>
      </c>
      <c r="BW37" s="93">
        <v>801.33075758349878</v>
      </c>
      <c r="BX37" s="93">
        <v>19.294583421798961</v>
      </c>
      <c r="BY37" s="93">
        <v>703.36809193990121</v>
      </c>
      <c r="BZ37" s="93">
        <v>70.296755139270317</v>
      </c>
      <c r="CA37" s="93">
        <v>180.39785347950965</v>
      </c>
      <c r="CB37" s="93">
        <v>183.70566571577001</v>
      </c>
      <c r="CC37" s="93">
        <v>424.66485559890134</v>
      </c>
      <c r="CD37" s="93">
        <v>1181.8895726064002</v>
      </c>
      <c r="CE37" s="100">
        <v>0</v>
      </c>
    </row>
    <row r="38" spans="1:83" ht="12.75" customHeight="1">
      <c r="A38" s="69" t="s">
        <v>303</v>
      </c>
      <c r="B38" s="134">
        <v>0.63785963284688219</v>
      </c>
      <c r="C38" s="135"/>
      <c r="D38" s="136">
        <v>1.2395975580260732</v>
      </c>
      <c r="E38" s="137">
        <v>4.996740141489675</v>
      </c>
      <c r="F38" s="137">
        <v>2.2887882727752995</v>
      </c>
      <c r="G38" s="137">
        <v>-0.63570736919230653</v>
      </c>
      <c r="H38" s="137">
        <v>0.59956326245249603</v>
      </c>
      <c r="I38" s="138">
        <v>-0.27995709392838464</v>
      </c>
      <c r="J38" s="139">
        <v>2.5334756455719365E-2</v>
      </c>
      <c r="K38" s="136">
        <v>0.6322261912031113</v>
      </c>
      <c r="L38" s="137">
        <v>0.27084294928274577</v>
      </c>
      <c r="M38" s="137">
        <v>-0.58259860074778569</v>
      </c>
      <c r="N38" s="137">
        <v>-0.95565945778396388</v>
      </c>
      <c r="O38" s="137">
        <v>-1.3021878151816546</v>
      </c>
      <c r="P38" s="137">
        <v>1.5363324064082695</v>
      </c>
      <c r="Q38" s="137">
        <v>6.3962524455818626</v>
      </c>
      <c r="R38" s="137">
        <v>3.0949078510082551</v>
      </c>
      <c r="S38" s="137">
        <v>-0.23520670218408757</v>
      </c>
      <c r="T38" s="136" t="e">
        <v>#DIV/0!</v>
      </c>
      <c r="V38" s="69" t="s">
        <v>303</v>
      </c>
      <c r="W38" s="74">
        <v>1192.4442268262501</v>
      </c>
      <c r="X38" s="106">
        <v>0</v>
      </c>
      <c r="Y38" s="101">
        <v>310.30336022995107</v>
      </c>
      <c r="Z38" s="75">
        <v>216.90592107653083</v>
      </c>
      <c r="AA38" s="75">
        <v>99.906400621910507</v>
      </c>
      <c r="AB38" s="75">
        <v>-12.84937903390005</v>
      </c>
      <c r="AC38" s="75">
        <v>31.623221876349817</v>
      </c>
      <c r="AD38" s="76">
        <v>-25.282804310940264</v>
      </c>
      <c r="AE38" s="103">
        <v>5.9073254322975117</v>
      </c>
      <c r="AF38" s="101">
        <v>876.23354116399423</v>
      </c>
      <c r="AG38" s="75">
        <v>126.16571188360103</v>
      </c>
      <c r="AH38" s="75">
        <v>-66.774851392699929</v>
      </c>
      <c r="AI38" s="75">
        <v>-213.54154442330037</v>
      </c>
      <c r="AJ38" s="75">
        <v>-43.841347337950083</v>
      </c>
      <c r="AK38" s="75">
        <v>100.12385906414056</v>
      </c>
      <c r="AL38" s="75">
        <v>330.01188830331012</v>
      </c>
      <c r="AM38" s="75">
        <v>692.94840975329862</v>
      </c>
      <c r="AN38" s="75">
        <v>-48.858584686400718</v>
      </c>
      <c r="AO38" s="101">
        <v>0</v>
      </c>
      <c r="AQ38" s="69" t="s">
        <v>303</v>
      </c>
      <c r="AR38" s="134">
        <v>2.7231398331519996</v>
      </c>
      <c r="AS38" s="135" t="e">
        <v>#DIV/0!</v>
      </c>
      <c r="AT38" s="136">
        <v>3.65998348493346</v>
      </c>
      <c r="AU38" s="137">
        <v>6.8324377933631109</v>
      </c>
      <c r="AV38" s="137">
        <v>2.8642276414564183</v>
      </c>
      <c r="AW38" s="137">
        <v>-0.55247527194551838</v>
      </c>
      <c r="AX38" s="137">
        <v>8.8507619540828095</v>
      </c>
      <c r="AY38" s="138">
        <v>0.65604907709841953</v>
      </c>
      <c r="AZ38" s="139">
        <v>2.5679221553796427</v>
      </c>
      <c r="BA38" s="136">
        <v>2.5806406735320309</v>
      </c>
      <c r="BB38" s="137">
        <v>0.70675016166177329</v>
      </c>
      <c r="BC38" s="137">
        <v>-0.82879461848900382</v>
      </c>
      <c r="BD38" s="137">
        <v>2.3503921203374079</v>
      </c>
      <c r="BE38" s="137">
        <v>2.1769495870627376</v>
      </c>
      <c r="BF38" s="137">
        <v>3.6746685444198679</v>
      </c>
      <c r="BG38" s="137">
        <v>8.5345965849207737</v>
      </c>
      <c r="BH38" s="137">
        <v>5.4076397796464004</v>
      </c>
      <c r="BI38" s="137">
        <v>4.2596874395112394</v>
      </c>
      <c r="BJ38" s="136" t="e">
        <v>#DIV/0!</v>
      </c>
      <c r="BL38" s="69" t="s">
        <v>303</v>
      </c>
      <c r="BM38" s="74">
        <v>4987.4207259675313</v>
      </c>
      <c r="BN38" s="106">
        <v>0</v>
      </c>
      <c r="BO38" s="101">
        <v>894.79627404269195</v>
      </c>
      <c r="BP38" s="75">
        <v>291.49627313938072</v>
      </c>
      <c r="BQ38" s="75">
        <v>124.32512058934026</v>
      </c>
      <c r="BR38" s="75">
        <v>-11.157685246490018</v>
      </c>
      <c r="BS38" s="75">
        <v>431.43600245210018</v>
      </c>
      <c r="BT38" s="76">
        <v>58.696563108360351</v>
      </c>
      <c r="BU38" s="103">
        <v>583.92150919499909</v>
      </c>
      <c r="BV38" s="101">
        <v>3508.7029427298403</v>
      </c>
      <c r="BW38" s="75">
        <v>327.79763002399704</v>
      </c>
      <c r="BX38" s="75">
        <v>-95.228562966700338</v>
      </c>
      <c r="BY38" s="75">
        <v>508.22929360729904</v>
      </c>
      <c r="BZ38" s="75">
        <v>70.79673510019029</v>
      </c>
      <c r="CA38" s="75">
        <v>234.54132659837069</v>
      </c>
      <c r="CB38" s="75">
        <v>431.66329510562991</v>
      </c>
      <c r="CC38" s="75">
        <v>1184.2027346955001</v>
      </c>
      <c r="CD38" s="75">
        <v>846.70049056559947</v>
      </c>
      <c r="CE38" s="101">
        <v>0</v>
      </c>
    </row>
    <row r="39" spans="1:83" ht="12.75" customHeight="1">
      <c r="A39" s="69" t="s">
        <v>304</v>
      </c>
      <c r="B39" s="134">
        <v>-0.42275471128297992</v>
      </c>
      <c r="C39" s="135"/>
      <c r="D39" s="136">
        <v>-1.2646555071819776</v>
      </c>
      <c r="E39" s="137">
        <v>-1.8376921750899222</v>
      </c>
      <c r="F39" s="137">
        <v>-1.1467783862654679</v>
      </c>
      <c r="G39" s="137">
        <v>-1.504398497356263</v>
      </c>
      <c r="H39" s="137">
        <v>-4.8673216127426144E-2</v>
      </c>
      <c r="I39" s="138">
        <v>-1.6960493732675053</v>
      </c>
      <c r="J39" s="139">
        <v>0.62439440836645765</v>
      </c>
      <c r="K39" s="136">
        <v>-0.44488433373467418</v>
      </c>
      <c r="L39" s="137">
        <v>-0.2755880971746727</v>
      </c>
      <c r="M39" s="137">
        <v>0.13514949106685492</v>
      </c>
      <c r="N39" s="137">
        <v>-3.1645173592849241</v>
      </c>
      <c r="O39" s="137">
        <v>5.9221316838813376</v>
      </c>
      <c r="P39" s="137">
        <v>1.5286443298665686</v>
      </c>
      <c r="Q39" s="137">
        <v>-4.707122720505108</v>
      </c>
      <c r="R39" s="137">
        <v>2.0741889142557257</v>
      </c>
      <c r="S39" s="137">
        <v>-1.5689078531618161</v>
      </c>
      <c r="T39" s="136" t="e">
        <v>#DIV/0!</v>
      </c>
      <c r="V39" s="69" t="s">
        <v>304</v>
      </c>
      <c r="W39" s="74">
        <v>-795.35827622213401</v>
      </c>
      <c r="X39" s="106">
        <v>0</v>
      </c>
      <c r="Y39" s="101">
        <v>-320.50028215323255</v>
      </c>
      <c r="Z39" s="75">
        <v>-83.759335833910882</v>
      </c>
      <c r="AA39" s="75">
        <v>-51.20297865251996</v>
      </c>
      <c r="AB39" s="75">
        <v>-30.214689145430157</v>
      </c>
      <c r="AC39" s="75">
        <v>-2.582600554770579</v>
      </c>
      <c r="AD39" s="76">
        <v>-152.74067796659983</v>
      </c>
      <c r="AE39" s="103">
        <v>145.62742876620177</v>
      </c>
      <c r="AF39" s="101">
        <v>-620.48542283510324</v>
      </c>
      <c r="AG39" s="75">
        <v>-128.72382325399667</v>
      </c>
      <c r="AH39" s="75">
        <v>15.399985601799926</v>
      </c>
      <c r="AI39" s="75">
        <v>-700.35198563969971</v>
      </c>
      <c r="AJ39" s="75">
        <v>196.78674904777972</v>
      </c>
      <c r="AK39" s="75">
        <v>101.15335942515958</v>
      </c>
      <c r="AL39" s="75">
        <v>-258.39603268577048</v>
      </c>
      <c r="AM39" s="75">
        <v>478.78297979689887</v>
      </c>
      <c r="AN39" s="75">
        <v>-325.13665512729858</v>
      </c>
      <c r="AO39" s="101">
        <v>0</v>
      </c>
      <c r="AQ39" s="69" t="s">
        <v>304</v>
      </c>
      <c r="AR39" s="134">
        <v>1.48726046147305</v>
      </c>
      <c r="AS39" s="135" t="e">
        <v>#DIV/0!</v>
      </c>
      <c r="AT39" s="136">
        <v>2.4851339626344782</v>
      </c>
      <c r="AU39" s="137">
        <v>4.505838534659512</v>
      </c>
      <c r="AV39" s="137">
        <v>1.8416875765008944</v>
      </c>
      <c r="AW39" s="137">
        <v>-1.2695334755838839</v>
      </c>
      <c r="AX39" s="137">
        <v>6.9404740562982736</v>
      </c>
      <c r="AY39" s="138">
        <v>0.17293764214858509</v>
      </c>
      <c r="AZ39" s="139">
        <v>1.4400633304231913</v>
      </c>
      <c r="BA39" s="136">
        <v>1.317449439081475</v>
      </c>
      <c r="BB39" s="137">
        <v>0.13953923927101375</v>
      </c>
      <c r="BC39" s="137">
        <v>-0.27740177523130072</v>
      </c>
      <c r="BD39" s="137">
        <v>-2.2377569283584919</v>
      </c>
      <c r="BE39" s="137">
        <v>6.1474309673708261</v>
      </c>
      <c r="BF39" s="137">
        <v>4.6359345844994682</v>
      </c>
      <c r="BG39" s="137">
        <v>3.0653714484659256</v>
      </c>
      <c r="BH39" s="137">
        <v>6.8449611019153478</v>
      </c>
      <c r="BI39" s="137">
        <v>0.47452533780416584</v>
      </c>
      <c r="BJ39" s="136" t="e">
        <v>#DIV/0!</v>
      </c>
      <c r="BL39" s="69" t="s">
        <v>304</v>
      </c>
      <c r="BM39" s="74">
        <v>2745.4273715480522</v>
      </c>
      <c r="BN39" s="106">
        <v>0</v>
      </c>
      <c r="BO39" s="101">
        <v>606.76113334134789</v>
      </c>
      <c r="BP39" s="75">
        <v>192.90358092280985</v>
      </c>
      <c r="BQ39" s="75">
        <v>79.817280352150192</v>
      </c>
      <c r="BR39" s="75">
        <v>-25.436950457530202</v>
      </c>
      <c r="BS39" s="75">
        <v>344.19359945901942</v>
      </c>
      <c r="BT39" s="76">
        <v>15.283623064899075</v>
      </c>
      <c r="BU39" s="103">
        <v>333.16512651410085</v>
      </c>
      <c r="BV39" s="101">
        <v>1805.5011116926034</v>
      </c>
      <c r="BW39" s="75">
        <v>64.906878003006568</v>
      </c>
      <c r="BX39" s="75">
        <v>-31.740086163999877</v>
      </c>
      <c r="BY39" s="75">
        <v>-490.5521192827</v>
      </c>
      <c r="BZ39" s="75">
        <v>203.83965534558001</v>
      </c>
      <c r="CA39" s="75">
        <v>297.65891189804006</v>
      </c>
      <c r="CB39" s="75">
        <v>155.58262539734915</v>
      </c>
      <c r="CC39" s="75">
        <v>1509.4657783477996</v>
      </c>
      <c r="CD39" s="75">
        <v>96.339468147500156</v>
      </c>
      <c r="CE39" s="101">
        <v>0</v>
      </c>
    </row>
    <row r="40" spans="1:83" ht="12.75" customHeight="1">
      <c r="A40" s="69" t="s">
        <v>305</v>
      </c>
      <c r="B40" s="134">
        <v>-0.73704225036083093</v>
      </c>
      <c r="C40" s="135"/>
      <c r="D40" s="136">
        <v>0.50465876523109188</v>
      </c>
      <c r="E40" s="137">
        <v>3.4596091845002341</v>
      </c>
      <c r="F40" s="137">
        <v>-2.5812650280116922</v>
      </c>
      <c r="G40" s="137">
        <v>0.24411156163295367</v>
      </c>
      <c r="H40" s="137">
        <v>1.4441245110167422</v>
      </c>
      <c r="I40" s="138">
        <v>4.5236817428961906E-2</v>
      </c>
      <c r="J40" s="139">
        <v>-0.53349345212656551</v>
      </c>
      <c r="K40" s="136">
        <v>-0.99521408257807753</v>
      </c>
      <c r="L40" s="137">
        <v>-0.33575134157514119</v>
      </c>
      <c r="M40" s="137">
        <v>-0.71482536008697917</v>
      </c>
      <c r="N40" s="137">
        <v>-3.313434277375138</v>
      </c>
      <c r="O40" s="137">
        <v>-4.1659246782300707</v>
      </c>
      <c r="P40" s="137">
        <v>0.61902177000057179</v>
      </c>
      <c r="Q40" s="137">
        <v>-3.7548309648647527</v>
      </c>
      <c r="R40" s="137">
        <v>-2.6836841152089175E-2</v>
      </c>
      <c r="S40" s="137">
        <v>-0.61779269513715374</v>
      </c>
      <c r="T40" s="136" t="e">
        <v>#DIV/0!</v>
      </c>
      <c r="V40" s="69" t="s">
        <v>305</v>
      </c>
      <c r="W40" s="74">
        <v>-1380.7874792607035</v>
      </c>
      <c r="X40" s="106">
        <v>0</v>
      </c>
      <c r="Y40" s="101">
        <v>126.27769419033211</v>
      </c>
      <c r="Z40" s="75">
        <v>154.78620785424027</v>
      </c>
      <c r="AA40" s="75">
        <v>-113.93027665965019</v>
      </c>
      <c r="AB40" s="75">
        <v>4.8290358024501074</v>
      </c>
      <c r="AC40" s="75">
        <v>76.587941895129916</v>
      </c>
      <c r="AD40" s="76">
        <v>4.0047852981606411</v>
      </c>
      <c r="AE40" s="103">
        <v>-125.20352305450069</v>
      </c>
      <c r="AF40" s="101">
        <v>-1381.8616503965459</v>
      </c>
      <c r="AG40" s="75">
        <v>-156.39314553580334</v>
      </c>
      <c r="AH40" s="75">
        <v>-81.56285183089858</v>
      </c>
      <c r="AI40" s="75">
        <v>-710.10368126190224</v>
      </c>
      <c r="AJ40" s="75">
        <v>-146.6276644137497</v>
      </c>
      <c r="AK40" s="75">
        <v>41.588032151070365</v>
      </c>
      <c r="AL40" s="75">
        <v>-196.4179397154694</v>
      </c>
      <c r="AM40" s="75">
        <v>-6.3232117821971769</v>
      </c>
      <c r="AN40" s="75">
        <v>-126.02118800760218</v>
      </c>
      <c r="AO40" s="101">
        <v>0</v>
      </c>
      <c r="AQ40" s="69" t="s">
        <v>305</v>
      </c>
      <c r="AR40" s="134">
        <v>-0.11948660031712022</v>
      </c>
      <c r="AS40" s="135" t="e">
        <v>#DIV/0!</v>
      </c>
      <c r="AT40" s="136">
        <v>0.88570204871185609</v>
      </c>
      <c r="AU40" s="137">
        <v>6.0637447918969523</v>
      </c>
      <c r="AV40" s="137">
        <v>-1.6067674715936953</v>
      </c>
      <c r="AW40" s="137">
        <v>-2.257942133003199</v>
      </c>
      <c r="AX40" s="137">
        <v>3.8550722131032167</v>
      </c>
      <c r="AY40" s="138">
        <v>-1.4194264080484076</v>
      </c>
      <c r="AZ40" s="139">
        <v>5.5060307786547469E-2</v>
      </c>
      <c r="BA40" s="136">
        <v>-0.33068484657667874</v>
      </c>
      <c r="BB40" s="137">
        <v>-0.46813588928308336</v>
      </c>
      <c r="BC40" s="137">
        <v>-0.49514650911023361</v>
      </c>
      <c r="BD40" s="137">
        <v>-7.2403159220136075</v>
      </c>
      <c r="BE40" s="137">
        <v>2.0856367049380875</v>
      </c>
      <c r="BF40" s="137">
        <v>5.9716165128721466</v>
      </c>
      <c r="BG40" s="137">
        <v>-2.0766055737466815</v>
      </c>
      <c r="BH40" s="137">
        <v>6.4346414866737867</v>
      </c>
      <c r="BI40" s="137">
        <v>-1.6072650267854982</v>
      </c>
      <c r="BJ40" s="136" t="e">
        <v>#DIV/0!</v>
      </c>
      <c r="BL40" s="69" t="s">
        <v>305</v>
      </c>
      <c r="BM40" s="74">
        <v>-222.46418681327486</v>
      </c>
      <c r="BN40" s="106">
        <v>0</v>
      </c>
      <c r="BO40" s="101">
        <v>220.78676922608065</v>
      </c>
      <c r="BP40" s="75">
        <v>264.6366623924896</v>
      </c>
      <c r="BQ40" s="75">
        <v>-70.216122425010326</v>
      </c>
      <c r="BR40" s="75">
        <v>-45.810209354209974</v>
      </c>
      <c r="BS40" s="75">
        <v>199.70432195096964</v>
      </c>
      <c r="BT40" s="76">
        <v>-127.52788333815988</v>
      </c>
      <c r="BU40" s="103">
        <v>12.845881093799107</v>
      </c>
      <c r="BV40" s="101">
        <v>-456.09683713316917</v>
      </c>
      <c r="BW40" s="75">
        <v>-218.3479678950971</v>
      </c>
      <c r="BX40" s="75">
        <v>-56.372372326599361</v>
      </c>
      <c r="BY40" s="75">
        <v>-1617.3640796365034</v>
      </c>
      <c r="BZ40" s="75">
        <v>68.912575260090307</v>
      </c>
      <c r="CA40" s="75">
        <v>380.92974865697033</v>
      </c>
      <c r="CB40" s="75">
        <v>-106.76705315404979</v>
      </c>
      <c r="CC40" s="75">
        <v>1424.0692825873011</v>
      </c>
      <c r="CD40" s="75">
        <v>-331.15697062530307</v>
      </c>
      <c r="CE40" s="101">
        <v>0</v>
      </c>
    </row>
    <row r="41" spans="1:83" s="232" customFormat="1" ht="12.75" customHeight="1">
      <c r="A41" s="95" t="s">
        <v>306</v>
      </c>
      <c r="B41" s="140">
        <v>0.37833754585436807</v>
      </c>
      <c r="C41" s="141"/>
      <c r="D41" s="142">
        <v>-1.3690727137775416</v>
      </c>
      <c r="E41" s="143">
        <v>-2.9029612932911286</v>
      </c>
      <c r="F41" s="143">
        <v>-2.8651413623798527</v>
      </c>
      <c r="G41" s="143">
        <v>-1.2623193571740132</v>
      </c>
      <c r="H41" s="143">
        <v>-0.49379073841496757</v>
      </c>
      <c r="I41" s="144">
        <v>-0.39669618002623475</v>
      </c>
      <c r="J41" s="145">
        <v>-0.39306638497988988</v>
      </c>
      <c r="K41" s="142">
        <v>0.82900146666595731</v>
      </c>
      <c r="L41" s="143">
        <v>0.21656210464686687</v>
      </c>
      <c r="M41" s="143">
        <v>-0.56283726097762221</v>
      </c>
      <c r="N41" s="143">
        <v>2.9715127386175988</v>
      </c>
      <c r="O41" s="143">
        <v>2.1397447206895626</v>
      </c>
      <c r="P41" s="143">
        <v>2.5852809455443104</v>
      </c>
      <c r="Q41" s="143">
        <v>-1.5187073786070537</v>
      </c>
      <c r="R41" s="143">
        <v>1.3530678679470665</v>
      </c>
      <c r="S41" s="143">
        <v>-1.0249536406448101E-2</v>
      </c>
      <c r="T41" s="142" t="e">
        <v>#DIV/0!</v>
      </c>
      <c r="U41" s="234"/>
      <c r="V41" s="95" t="s">
        <v>306</v>
      </c>
      <c r="W41" s="92">
        <v>703.55995150716626</v>
      </c>
      <c r="X41" s="108">
        <v>0</v>
      </c>
      <c r="Y41" s="100">
        <v>-344.30357382522925</v>
      </c>
      <c r="Z41" s="93">
        <v>-134.37463507198026</v>
      </c>
      <c r="AA41" s="93">
        <v>-123.1955709579197</v>
      </c>
      <c r="AB41" s="93">
        <v>-25.032267402260004</v>
      </c>
      <c r="AC41" s="93">
        <v>-26.565965129779215</v>
      </c>
      <c r="AD41" s="94">
        <v>-35.135135263290067</v>
      </c>
      <c r="AE41" s="102">
        <v>-91.755102683800942</v>
      </c>
      <c r="AF41" s="100">
        <v>1139.6186280162074</v>
      </c>
      <c r="AG41" s="93">
        <v>100.53605011470063</v>
      </c>
      <c r="AH41" s="93">
        <v>-63.761671817401293</v>
      </c>
      <c r="AI41" s="93">
        <v>615.72549176870234</v>
      </c>
      <c r="AJ41" s="93">
        <v>72.174938714909786</v>
      </c>
      <c r="AK41" s="93">
        <v>174.76331915367973</v>
      </c>
      <c r="AL41" s="93">
        <v>-76.461674214090635</v>
      </c>
      <c r="AM41" s="93">
        <v>318.72002175349917</v>
      </c>
      <c r="AN41" s="93">
        <v>-2.0778474577964516</v>
      </c>
      <c r="AO41" s="100">
        <v>0</v>
      </c>
      <c r="AP41" s="234"/>
      <c r="AQ41" s="95" t="s">
        <v>306</v>
      </c>
      <c r="AR41" s="140">
        <v>-0.14985271388437971</v>
      </c>
      <c r="AS41" s="141" t="e">
        <v>#DIV/0!</v>
      </c>
      <c r="AT41" s="142">
        <v>-0.91170275206732265</v>
      </c>
      <c r="AU41" s="143">
        <v>3.5374332265711184</v>
      </c>
      <c r="AV41" s="143">
        <v>-4.3166307210235626</v>
      </c>
      <c r="AW41" s="143">
        <v>-3.130072557777952</v>
      </c>
      <c r="AX41" s="143">
        <v>1.4989942970492276</v>
      </c>
      <c r="AY41" s="144">
        <v>-2.315965362802197</v>
      </c>
      <c r="AZ41" s="145">
        <v>-0.2805834672302332</v>
      </c>
      <c r="BA41" s="142">
        <v>9.744291872282318E-3</v>
      </c>
      <c r="BB41" s="143">
        <v>-0.12540132064540188</v>
      </c>
      <c r="BC41" s="143">
        <v>-1.7161668901557237</v>
      </c>
      <c r="BD41" s="143">
        <v>-4.5123041861115487</v>
      </c>
      <c r="BE41" s="143">
        <v>2.3314111561082207</v>
      </c>
      <c r="BF41" s="143">
        <v>6.408225887553054</v>
      </c>
      <c r="BG41" s="143">
        <v>-3.9008710047653938</v>
      </c>
      <c r="BH41" s="143">
        <v>6.6285454327503324</v>
      </c>
      <c r="BI41" s="143">
        <v>-2.4170970041786144</v>
      </c>
      <c r="BJ41" s="142" t="e">
        <v>#DIV/0!</v>
      </c>
      <c r="BK41" s="234"/>
      <c r="BL41" s="95" t="s">
        <v>306</v>
      </c>
      <c r="BM41" s="92">
        <v>-280.14157714942121</v>
      </c>
      <c r="BN41" s="108">
        <v>0</v>
      </c>
      <c r="BO41" s="100">
        <v>-228.22280155817862</v>
      </c>
      <c r="BP41" s="93">
        <v>153.55815802487996</v>
      </c>
      <c r="BQ41" s="93">
        <v>-188.42242564817934</v>
      </c>
      <c r="BR41" s="93">
        <v>-63.267299779140103</v>
      </c>
      <c r="BS41" s="93">
        <v>79.062598086929938</v>
      </c>
      <c r="BT41" s="94">
        <v>-209.15383224266952</v>
      </c>
      <c r="BU41" s="102">
        <v>-65.423871539802349</v>
      </c>
      <c r="BV41" s="100">
        <v>13.50509594855248</v>
      </c>
      <c r="BW41" s="93">
        <v>-58.415206791498349</v>
      </c>
      <c r="BX41" s="93">
        <v>-196.69938943919988</v>
      </c>
      <c r="BY41" s="93">
        <v>-1008.2717195562</v>
      </c>
      <c r="BZ41" s="93">
        <v>78.492676010989726</v>
      </c>
      <c r="CA41" s="93">
        <v>417.62856979405024</v>
      </c>
      <c r="CB41" s="93">
        <v>-201.2637583120204</v>
      </c>
      <c r="CC41" s="93">
        <v>1484.1281995214995</v>
      </c>
      <c r="CD41" s="93">
        <v>-502.09427527909793</v>
      </c>
      <c r="CE41" s="100">
        <v>0</v>
      </c>
    </row>
    <row r="42" spans="1:83" ht="12.75" customHeight="1">
      <c r="A42" s="69" t="s">
        <v>307</v>
      </c>
      <c r="B42" s="134">
        <v>-0.7862160167498855</v>
      </c>
      <c r="C42" s="135"/>
      <c r="D42" s="136">
        <v>-4.2151409172470178</v>
      </c>
      <c r="E42" s="137">
        <v>-1.684331527129812</v>
      </c>
      <c r="F42" s="137">
        <v>-1.5556164269444728</v>
      </c>
      <c r="G42" s="137">
        <v>-31.747874006143849</v>
      </c>
      <c r="H42" s="137">
        <v>-0.50827635060931575</v>
      </c>
      <c r="I42" s="138">
        <v>-2.9022320720866857</v>
      </c>
      <c r="J42" s="139">
        <v>-1.7790776988482082</v>
      </c>
      <c r="K42" s="136">
        <v>-6.047225678229573E-3</v>
      </c>
      <c r="L42" s="137">
        <v>-0.68321464851068825</v>
      </c>
      <c r="M42" s="137">
        <v>-0.33294129172994902</v>
      </c>
      <c r="N42" s="137">
        <v>0.14459269097564231</v>
      </c>
      <c r="O42" s="137">
        <v>-3.4816842356791611</v>
      </c>
      <c r="P42" s="137">
        <v>2.199191680187873</v>
      </c>
      <c r="Q42" s="137">
        <v>-2.8787010144026959</v>
      </c>
      <c r="R42" s="137">
        <v>1.2607557597829944</v>
      </c>
      <c r="S42" s="137">
        <v>0.61821263126633497</v>
      </c>
      <c r="T42" s="136" t="e">
        <v>#DIV/0!</v>
      </c>
      <c r="V42" s="69" t="s">
        <v>307</v>
      </c>
      <c r="W42" s="74">
        <v>-1467.5859777225996</v>
      </c>
      <c r="X42" s="106">
        <v>0</v>
      </c>
      <c r="Y42" s="101">
        <v>-1045.5389830294516</v>
      </c>
      <c r="Z42" s="75">
        <v>-75.702394266829288</v>
      </c>
      <c r="AA42" s="75">
        <v>-64.972065478060358</v>
      </c>
      <c r="AB42" s="75">
        <v>-621.62506394981006</v>
      </c>
      <c r="AC42" s="75">
        <v>-27.210263234310332</v>
      </c>
      <c r="AD42" s="76">
        <v>-256.02919610044046</v>
      </c>
      <c r="AE42" s="103">
        <v>-413.6650289145</v>
      </c>
      <c r="AF42" s="101">
        <v>-8.3819657786516473</v>
      </c>
      <c r="AG42" s="75">
        <v>-317.86010663040361</v>
      </c>
      <c r="AH42" s="75">
        <v>-37.505351403098757</v>
      </c>
      <c r="AI42" s="75">
        <v>30.85126464339919</v>
      </c>
      <c r="AJ42" s="75">
        <v>-119.9523082227297</v>
      </c>
      <c r="AK42" s="75">
        <v>152.50731500338043</v>
      </c>
      <c r="AL42" s="75">
        <v>-142.73155633706938</v>
      </c>
      <c r="AM42" s="75">
        <v>300.99385240029733</v>
      </c>
      <c r="AN42" s="75">
        <v>125.3149247675974</v>
      </c>
      <c r="AO42" s="101">
        <v>0</v>
      </c>
      <c r="AQ42" s="69" t="s">
        <v>307</v>
      </c>
      <c r="AR42" s="134">
        <v>-1.5627818429176266</v>
      </c>
      <c r="AS42" s="135" t="e">
        <v>#DIV/0!</v>
      </c>
      <c r="AT42" s="136">
        <v>-6.2505302512363521</v>
      </c>
      <c r="AU42" s="137">
        <v>-3.0507809488352966</v>
      </c>
      <c r="AV42" s="137">
        <v>-7.9127784587421761</v>
      </c>
      <c r="AW42" s="137">
        <v>-33.461223164262364</v>
      </c>
      <c r="AX42" s="137">
        <v>0.38124981663978375</v>
      </c>
      <c r="AY42" s="138">
        <v>-4.8847007175989221</v>
      </c>
      <c r="AZ42" s="139">
        <v>-2.0794772941339912</v>
      </c>
      <c r="BA42" s="136">
        <v>-0.62458094991771906</v>
      </c>
      <c r="BB42" s="137">
        <v>-1.0756887311621832</v>
      </c>
      <c r="BC42" s="137">
        <v>-1.4693562015960615</v>
      </c>
      <c r="BD42" s="137">
        <v>-3.4515616749879241</v>
      </c>
      <c r="BE42" s="137">
        <v>7.1675713325003443E-2</v>
      </c>
      <c r="BF42" s="137">
        <v>7.1028903260289544</v>
      </c>
      <c r="BG42" s="137">
        <v>-12.278186262478375</v>
      </c>
      <c r="BH42" s="137">
        <v>4.7315267179906639</v>
      </c>
      <c r="BI42" s="137">
        <v>-1.5823422447290847</v>
      </c>
      <c r="BJ42" s="136" t="e">
        <v>#DIV/0!</v>
      </c>
      <c r="BL42" s="69" t="s">
        <v>307</v>
      </c>
      <c r="BM42" s="74">
        <v>-2940.1717816982709</v>
      </c>
      <c r="BN42" s="106">
        <v>0</v>
      </c>
      <c r="BO42" s="101">
        <v>-1584.0651448175813</v>
      </c>
      <c r="BP42" s="75">
        <v>-139.05015731848016</v>
      </c>
      <c r="BQ42" s="75">
        <v>-353.30089174815021</v>
      </c>
      <c r="BR42" s="75">
        <v>-672.04298469505011</v>
      </c>
      <c r="BS42" s="75">
        <v>20.229112976269789</v>
      </c>
      <c r="BT42" s="76">
        <v>-439.90022403216972</v>
      </c>
      <c r="BU42" s="103">
        <v>-484.99622588659986</v>
      </c>
      <c r="BV42" s="101">
        <v>-871.1104109940934</v>
      </c>
      <c r="BW42" s="75">
        <v>-502.44102530550299</v>
      </c>
      <c r="BX42" s="75">
        <v>-167.4298894495987</v>
      </c>
      <c r="BY42" s="75">
        <v>-763.87891048950041</v>
      </c>
      <c r="BZ42" s="75">
        <v>2.3817151262101106</v>
      </c>
      <c r="CA42" s="75">
        <v>470.0120257332901</v>
      </c>
      <c r="CB42" s="75">
        <v>-674.00720295239989</v>
      </c>
      <c r="CC42" s="75">
        <v>1092.1736421684982</v>
      </c>
      <c r="CD42" s="75">
        <v>-327.92076582509981</v>
      </c>
      <c r="CE42" s="101">
        <v>0</v>
      </c>
    </row>
    <row r="43" spans="1:83" ht="12.75" customHeight="1">
      <c r="A43" s="69" t="s">
        <v>308</v>
      </c>
      <c r="B43" s="134">
        <v>-0.56911587781162121</v>
      </c>
      <c r="C43" s="135"/>
      <c r="D43" s="136">
        <v>-0.1460599468505186</v>
      </c>
      <c r="E43" s="137">
        <v>0.65384651476134703</v>
      </c>
      <c r="F43" s="137">
        <v>0.10591540162523394</v>
      </c>
      <c r="G43" s="137">
        <v>-1.712858827899455</v>
      </c>
      <c r="H43" s="137">
        <v>0.69884826338244554</v>
      </c>
      <c r="I43" s="138">
        <v>-0.96058031278051237</v>
      </c>
      <c r="J43" s="139">
        <v>-1.0957658684132121</v>
      </c>
      <c r="K43" s="136">
        <v>-0.5548567571439067</v>
      </c>
      <c r="L43" s="137">
        <v>-0.32887892323514301</v>
      </c>
      <c r="M43" s="137">
        <v>-0.25885227017595769</v>
      </c>
      <c r="N43" s="137">
        <v>0.94635229660426923</v>
      </c>
      <c r="O43" s="137">
        <v>-4.3166169932706833E-2</v>
      </c>
      <c r="P43" s="137">
        <v>-0.55502924288971522</v>
      </c>
      <c r="Q43" s="137">
        <v>-1.0040928585668296</v>
      </c>
      <c r="R43" s="137">
        <v>-1.2751391869888162</v>
      </c>
      <c r="S43" s="137">
        <v>-1.9260288867975484</v>
      </c>
      <c r="T43" s="136" t="e">
        <v>#DIV/0!</v>
      </c>
      <c r="V43" s="69" t="s">
        <v>308</v>
      </c>
      <c r="W43" s="74">
        <v>-1053.9848844898515</v>
      </c>
      <c r="X43" s="106">
        <v>0</v>
      </c>
      <c r="Y43" s="101">
        <v>-34.702130199912062</v>
      </c>
      <c r="Z43" s="75">
        <v>28.892198308089974</v>
      </c>
      <c r="AA43" s="75">
        <v>4.3548601622096612</v>
      </c>
      <c r="AB43" s="75">
        <v>-22.890307293789874</v>
      </c>
      <c r="AC43" s="75">
        <v>37.222255453630169</v>
      </c>
      <c r="AD43" s="76">
        <v>-82.281136830049945</v>
      </c>
      <c r="AE43" s="103">
        <v>-250.2509115740977</v>
      </c>
      <c r="AF43" s="101">
        <v>-769.0318427158345</v>
      </c>
      <c r="AG43" s="75">
        <v>-151.96289247039385</v>
      </c>
      <c r="AH43" s="75">
        <v>-29.062247622499854</v>
      </c>
      <c r="AI43" s="75">
        <v>202.2120238028001</v>
      </c>
      <c r="AJ43" s="75">
        <v>-1.4353984711601697</v>
      </c>
      <c r="AK43" s="75">
        <v>-39.336065419420265</v>
      </c>
      <c r="AL43" s="75">
        <v>-48.351705910390592</v>
      </c>
      <c r="AM43" s="75">
        <v>-308.26585403689751</v>
      </c>
      <c r="AN43" s="75">
        <v>-392.8297025879001</v>
      </c>
      <c r="AO43" s="101">
        <v>0</v>
      </c>
      <c r="AQ43" s="69" t="s">
        <v>308</v>
      </c>
      <c r="AR43" s="134">
        <v>-1.7074673685869901</v>
      </c>
      <c r="AS43" s="135" t="e">
        <v>#DIV/0!</v>
      </c>
      <c r="AT43" s="136">
        <v>-5.1884208193699983</v>
      </c>
      <c r="AU43" s="137">
        <v>-0.5900326680624679</v>
      </c>
      <c r="AV43" s="137">
        <v>-6.7458251871573394</v>
      </c>
      <c r="AW43" s="137">
        <v>-33.602048695570431</v>
      </c>
      <c r="AX43" s="137">
        <v>1.1319866281704449</v>
      </c>
      <c r="AY43" s="138">
        <v>-4.173087813385246</v>
      </c>
      <c r="AZ43" s="139">
        <v>-3.7534152535174226</v>
      </c>
      <c r="BA43" s="136">
        <v>-0.73435487350875794</v>
      </c>
      <c r="BB43" s="137">
        <v>-1.1285519986850456</v>
      </c>
      <c r="BC43" s="137">
        <v>-1.8570447144735991</v>
      </c>
      <c r="BD43" s="137">
        <v>0.64712234671904234</v>
      </c>
      <c r="BE43" s="137">
        <v>-5.5641375286314414</v>
      </c>
      <c r="BF43" s="137">
        <v>4.9048164365255165</v>
      </c>
      <c r="BG43" s="137">
        <v>-8.869363850067824</v>
      </c>
      <c r="BH43" s="137">
        <v>1.2950042312190657</v>
      </c>
      <c r="BI43" s="137">
        <v>-1.9394145366136262</v>
      </c>
      <c r="BJ43" s="136" t="e">
        <v>#DIV/0!</v>
      </c>
      <c r="BL43" s="69" t="s">
        <v>308</v>
      </c>
      <c r="BM43" s="74">
        <v>-3198.7983899659885</v>
      </c>
      <c r="BN43" s="106">
        <v>0</v>
      </c>
      <c r="BO43" s="101">
        <v>-1298.2669928642608</v>
      </c>
      <c r="BP43" s="75">
        <v>-26.398623176479305</v>
      </c>
      <c r="BQ43" s="75">
        <v>-297.74305293342059</v>
      </c>
      <c r="BR43" s="75">
        <v>-664.71860284340983</v>
      </c>
      <c r="BS43" s="75">
        <v>60.033968984670537</v>
      </c>
      <c r="BT43" s="76">
        <v>-369.44068289561983</v>
      </c>
      <c r="BU43" s="103">
        <v>-880.87456622689933</v>
      </c>
      <c r="BV43" s="101">
        <v>-1019.6568308748247</v>
      </c>
      <c r="BW43" s="75">
        <v>-525.68009452190017</v>
      </c>
      <c r="BX43" s="75">
        <v>-211.89212267389848</v>
      </c>
      <c r="BY43" s="75">
        <v>138.6850989529994</v>
      </c>
      <c r="BZ43" s="75">
        <v>-195.84043239272978</v>
      </c>
      <c r="CA43" s="75">
        <v>329.52260088871026</v>
      </c>
      <c r="CB43" s="75">
        <v>-463.96287617702001</v>
      </c>
      <c r="CC43" s="75">
        <v>305.12480833470181</v>
      </c>
      <c r="CD43" s="75">
        <v>-395.61381328570133</v>
      </c>
      <c r="CE43" s="101">
        <v>0</v>
      </c>
    </row>
    <row r="44" spans="1:83" ht="12.75" customHeight="1">
      <c r="A44" s="69" t="s">
        <v>309</v>
      </c>
      <c r="B44" s="134">
        <v>7.6842836305313078E-2</v>
      </c>
      <c r="C44" s="135"/>
      <c r="D44" s="136">
        <v>-0.57920785598609692</v>
      </c>
      <c r="E44" s="137">
        <v>-0.94992691117936623</v>
      </c>
      <c r="F44" s="137">
        <v>0.9377707614336428</v>
      </c>
      <c r="G44" s="137">
        <v>-2.911568815650023E-2</v>
      </c>
      <c r="H44" s="137">
        <v>-6.6086257518593872E-2</v>
      </c>
      <c r="I44" s="138">
        <v>-1.5304285160829934</v>
      </c>
      <c r="J44" s="139">
        <v>-0.3776143262963938</v>
      </c>
      <c r="K44" s="136">
        <v>0.26424176787458453</v>
      </c>
      <c r="L44" s="137">
        <v>-1.3268529749932423E-2</v>
      </c>
      <c r="M44" s="137">
        <v>0.4366438156827801</v>
      </c>
      <c r="N44" s="137">
        <v>0.71341671286440089</v>
      </c>
      <c r="O44" s="137">
        <v>-1.5459931787025982</v>
      </c>
      <c r="P44" s="137">
        <v>1.7069990494979148</v>
      </c>
      <c r="Q44" s="137">
        <v>-5.5047886114681921</v>
      </c>
      <c r="R44" s="137">
        <v>3.0991089177545561E-2</v>
      </c>
      <c r="S44" s="137">
        <v>1.7679410296998155</v>
      </c>
      <c r="T44" s="136" t="e">
        <v>#DIV/0!</v>
      </c>
      <c r="V44" s="69" t="s">
        <v>309</v>
      </c>
      <c r="W44" s="74">
        <v>141.50062821398024</v>
      </c>
      <c r="X44" s="106">
        <v>0</v>
      </c>
      <c r="Y44" s="101">
        <v>-137.4119954516209</v>
      </c>
      <c r="Z44" s="75">
        <v>-42.249866543840653</v>
      </c>
      <c r="AA44" s="75">
        <v>38.598597605290706</v>
      </c>
      <c r="AB44" s="75">
        <v>-0.38243163921015366</v>
      </c>
      <c r="AC44" s="75">
        <v>-3.5445038854704762</v>
      </c>
      <c r="AD44" s="76">
        <v>-129.83379098839032</v>
      </c>
      <c r="AE44" s="103">
        <v>-85.294542961899424</v>
      </c>
      <c r="AF44" s="101">
        <v>364.207166627486</v>
      </c>
      <c r="AG44" s="75">
        <v>-6.1107378809028887</v>
      </c>
      <c r="AH44" s="75">
        <v>48.89662632279942</v>
      </c>
      <c r="AI44" s="75">
        <v>153.88207887360113</v>
      </c>
      <c r="AJ44" s="75">
        <v>-51.386498758220114</v>
      </c>
      <c r="AK44" s="75">
        <v>120.30707161086957</v>
      </c>
      <c r="AL44" s="75">
        <v>-262.41932187586917</v>
      </c>
      <c r="AM44" s="75">
        <v>7.3965840874989226</v>
      </c>
      <c r="AN44" s="75">
        <v>353.64136424770186</v>
      </c>
      <c r="AO44" s="101">
        <v>0</v>
      </c>
      <c r="AQ44" s="69" t="s">
        <v>309</v>
      </c>
      <c r="AR44" s="134">
        <v>-0.90153907214104434</v>
      </c>
      <c r="AS44" s="135" t="e">
        <v>#DIV/0!</v>
      </c>
      <c r="AT44" s="136">
        <v>-6.2108918892814895</v>
      </c>
      <c r="AU44" s="137">
        <v>-4.8269696009943459</v>
      </c>
      <c r="AV44" s="137">
        <v>-3.3772248991742804</v>
      </c>
      <c r="AW44" s="137">
        <v>-33.783024209682402</v>
      </c>
      <c r="AX44" s="137">
        <v>-0.3735773065121295</v>
      </c>
      <c r="AY44" s="138">
        <v>-5.6823165218492395</v>
      </c>
      <c r="AZ44" s="139">
        <v>-3.6025822342919844</v>
      </c>
      <c r="BA44" s="136">
        <v>0.5284194090172889</v>
      </c>
      <c r="BB44" s="137">
        <v>-0.80863444560169695</v>
      </c>
      <c r="BC44" s="137">
        <v>-0.71882253538096963</v>
      </c>
      <c r="BD44" s="137">
        <v>4.8389246023638144</v>
      </c>
      <c r="BE44" s="137">
        <v>-2.9824306572178272</v>
      </c>
      <c r="BF44" s="137">
        <v>6.0391353236010747</v>
      </c>
      <c r="BG44" s="137">
        <v>-10.526327572706117</v>
      </c>
      <c r="BH44" s="137">
        <v>1.3535967600772025</v>
      </c>
      <c r="BI44" s="137">
        <v>0.41459280697062617</v>
      </c>
      <c r="BJ44" s="136" t="e">
        <v>#DIV/0!</v>
      </c>
      <c r="BL44" s="69" t="s">
        <v>309</v>
      </c>
      <c r="BM44" s="74">
        <v>-1676.5102824913047</v>
      </c>
      <c r="BN44" s="106">
        <v>0</v>
      </c>
      <c r="BO44" s="101">
        <v>-1561.9566825062138</v>
      </c>
      <c r="BP44" s="75">
        <v>-223.43469757456023</v>
      </c>
      <c r="BQ44" s="75">
        <v>-145.21417866847969</v>
      </c>
      <c r="BR44" s="75">
        <v>-669.93007028507009</v>
      </c>
      <c r="BS44" s="75">
        <v>-20.098476795929855</v>
      </c>
      <c r="BT44" s="76">
        <v>-503.27925918217079</v>
      </c>
      <c r="BU44" s="103">
        <v>-840.96558613429806</v>
      </c>
      <c r="BV44" s="101">
        <v>726.41198614920722</v>
      </c>
      <c r="BW44" s="75">
        <v>-375.39768686699972</v>
      </c>
      <c r="BX44" s="75">
        <v>-81.432644520200483</v>
      </c>
      <c r="BY44" s="75">
        <v>1002.6708590885028</v>
      </c>
      <c r="BZ44" s="75">
        <v>-100.5992667372002</v>
      </c>
      <c r="CA44" s="75">
        <v>408.24164034850946</v>
      </c>
      <c r="CB44" s="75">
        <v>-529.96425833741978</v>
      </c>
      <c r="CC44" s="75">
        <v>318.84460420439791</v>
      </c>
      <c r="CD44" s="75">
        <v>84.048738969602709</v>
      </c>
      <c r="CE44" s="101">
        <v>0</v>
      </c>
    </row>
    <row r="45" spans="1:83" s="232" customFormat="1" ht="12.75" customHeight="1">
      <c r="A45" s="95" t="s">
        <v>310</v>
      </c>
      <c r="B45" s="140">
        <v>0.6914119736121771</v>
      </c>
      <c r="C45" s="141"/>
      <c r="D45" s="142">
        <v>1.3089098252748954</v>
      </c>
      <c r="E45" s="143">
        <v>3.105993073510982</v>
      </c>
      <c r="F45" s="143">
        <v>0.68011364824234199</v>
      </c>
      <c r="G45" s="143">
        <v>-2.1495656496074544</v>
      </c>
      <c r="H45" s="143">
        <v>3.6488260419011542</v>
      </c>
      <c r="I45" s="144">
        <v>-0.28379865074864563</v>
      </c>
      <c r="J45" s="145">
        <v>1.5768644905378437E-4</v>
      </c>
      <c r="K45" s="142">
        <v>0.69857696301276473</v>
      </c>
      <c r="L45" s="143">
        <v>0.46174829825931241</v>
      </c>
      <c r="M45" s="143">
        <v>0.85739874538730554</v>
      </c>
      <c r="N45" s="143">
        <v>3.3687267015791722</v>
      </c>
      <c r="O45" s="143">
        <v>-1.1826703284489426</v>
      </c>
      <c r="P45" s="143">
        <v>-2.1091538263956822</v>
      </c>
      <c r="Q45" s="143">
        <v>-0.58663448142145524</v>
      </c>
      <c r="R45" s="143">
        <v>0.87368275960706399</v>
      </c>
      <c r="S45" s="143">
        <v>-0.33275498657933111</v>
      </c>
      <c r="T45" s="142" t="e">
        <v>#DIV/0!</v>
      </c>
      <c r="U45" s="234"/>
      <c r="V45" s="95" t="s">
        <v>310</v>
      </c>
      <c r="W45" s="92">
        <v>1274.1644204327022</v>
      </c>
      <c r="X45" s="108">
        <v>0</v>
      </c>
      <c r="Y45" s="100">
        <v>308.72880327008897</v>
      </c>
      <c r="Z45" s="93">
        <v>136.83286913243046</v>
      </c>
      <c r="AA45" s="93">
        <v>28.25595805238936</v>
      </c>
      <c r="AB45" s="93">
        <v>-28.226108260539831</v>
      </c>
      <c r="AC45" s="93">
        <v>195.5736555338699</v>
      </c>
      <c r="AD45" s="94">
        <v>-23.707571188058864</v>
      </c>
      <c r="AE45" s="102">
        <v>3.5483307499816874E-2</v>
      </c>
      <c r="AF45" s="100">
        <v>965.40013385511702</v>
      </c>
      <c r="AG45" s="93">
        <v>212.62705687250127</v>
      </c>
      <c r="AH45" s="93">
        <v>96.433208701499098</v>
      </c>
      <c r="AI45" s="93">
        <v>731.80921571989893</v>
      </c>
      <c r="AJ45" s="93">
        <v>-38.702458271719934</v>
      </c>
      <c r="AK45" s="93">
        <v>-151.18787814810003</v>
      </c>
      <c r="AL45" s="93">
        <v>-26.426068106530693</v>
      </c>
      <c r="AM45" s="93">
        <v>208.58481892760028</v>
      </c>
      <c r="AN45" s="93">
        <v>-67.737761840002349</v>
      </c>
      <c r="AO45" s="100">
        <v>0</v>
      </c>
      <c r="AP45" s="234"/>
      <c r="AQ45" s="95" t="s">
        <v>310</v>
      </c>
      <c r="AR45" s="140">
        <v>-0.59245650806195593</v>
      </c>
      <c r="AS45" s="141" t="e">
        <v>#DIV/0!</v>
      </c>
      <c r="AT45" s="142">
        <v>-3.6643722449417937</v>
      </c>
      <c r="AU45" s="143">
        <v>1.0629154483874803</v>
      </c>
      <c r="AV45" s="143">
        <v>0.14933994449712884</v>
      </c>
      <c r="AW45" s="143">
        <v>-34.378042908558257</v>
      </c>
      <c r="AX45" s="143">
        <v>3.7740441683242087</v>
      </c>
      <c r="AY45" s="144">
        <v>-5.5754100938143258</v>
      </c>
      <c r="AZ45" s="145">
        <v>-3.2220285548104632</v>
      </c>
      <c r="BA45" s="142">
        <v>0.39838371478506662</v>
      </c>
      <c r="BB45" s="143">
        <v>-0.56595646055860316</v>
      </c>
      <c r="BC45" s="143">
        <v>0.69918557250951974</v>
      </c>
      <c r="BD45" s="143">
        <v>5.2433421311190109</v>
      </c>
      <c r="BE45" s="143">
        <v>-6.13823091202309</v>
      </c>
      <c r="BF45" s="143">
        <v>1.1866477204934833</v>
      </c>
      <c r="BG45" s="143">
        <v>-9.6795069953020896</v>
      </c>
      <c r="BH45" s="143">
        <v>0.87420915015519185</v>
      </c>
      <c r="BI45" s="143">
        <v>9.0717076638346938E-2</v>
      </c>
      <c r="BJ45" s="142" t="e">
        <v>#DIV/0!</v>
      </c>
      <c r="BK45" s="234"/>
      <c r="BL45" s="95" t="s">
        <v>310</v>
      </c>
      <c r="BM45" s="92">
        <v>-1105.9058135657688</v>
      </c>
      <c r="BN45" s="108">
        <v>0</v>
      </c>
      <c r="BO45" s="100">
        <v>-908.92430541089561</v>
      </c>
      <c r="BP45" s="93">
        <v>47.772806629850493</v>
      </c>
      <c r="BQ45" s="93">
        <v>6.2373503418293694</v>
      </c>
      <c r="BR45" s="93">
        <v>-673.12391114334991</v>
      </c>
      <c r="BS45" s="93">
        <v>202.04114386771926</v>
      </c>
      <c r="BT45" s="94">
        <v>-491.85169510693959</v>
      </c>
      <c r="BU45" s="102">
        <v>-749.17500014299731</v>
      </c>
      <c r="BV45" s="100">
        <v>552.19349198811688</v>
      </c>
      <c r="BW45" s="93">
        <v>-263.30668010919908</v>
      </c>
      <c r="BX45" s="93">
        <v>78.762235998699907</v>
      </c>
      <c r="BY45" s="93">
        <v>1118.7545830396994</v>
      </c>
      <c r="BZ45" s="93">
        <v>-211.47666372382992</v>
      </c>
      <c r="CA45" s="93">
        <v>82.290443046729706</v>
      </c>
      <c r="CB45" s="93">
        <v>-479.92865222985984</v>
      </c>
      <c r="CC45" s="93">
        <v>208.70940137849902</v>
      </c>
      <c r="CD45" s="93">
        <v>18.388824587396812</v>
      </c>
      <c r="CE45" s="100">
        <v>0</v>
      </c>
    </row>
    <row r="46" spans="1:83" ht="12.75" customHeight="1">
      <c r="A46" s="69" t="s">
        <v>311</v>
      </c>
      <c r="B46" s="134">
        <v>0.16529627925090384</v>
      </c>
      <c r="C46" s="135"/>
      <c r="D46" s="136">
        <v>0.32603048538868418</v>
      </c>
      <c r="E46" s="137">
        <v>-9.8032048793028626E-2</v>
      </c>
      <c r="F46" s="137">
        <v>-1.4351478059686729</v>
      </c>
      <c r="G46" s="137">
        <v>7.5351416895208523E-2</v>
      </c>
      <c r="H46" s="137">
        <v>2.4157514310385597</v>
      </c>
      <c r="I46" s="138">
        <v>8.6610662680630668E-2</v>
      </c>
      <c r="J46" s="139">
        <v>-0.1182465306398095</v>
      </c>
      <c r="K46" s="136">
        <v>0.1835457052867806</v>
      </c>
      <c r="L46" s="137">
        <v>-7.0677612179825822E-2</v>
      </c>
      <c r="M46" s="137">
        <v>0.77215611145968754</v>
      </c>
      <c r="N46" s="137">
        <v>2.3389976137723423</v>
      </c>
      <c r="O46" s="137">
        <v>-1.5573613937404751</v>
      </c>
      <c r="P46" s="137">
        <v>0.15954412559910924</v>
      </c>
      <c r="Q46" s="137">
        <v>1.6894048559521258</v>
      </c>
      <c r="R46" s="137">
        <v>-7.4369803961060743E-2</v>
      </c>
      <c r="S46" s="137">
        <v>-1.6919702340646769</v>
      </c>
      <c r="T46" s="136" t="e">
        <v>#DIV/0!</v>
      </c>
      <c r="V46" s="69" t="s">
        <v>311</v>
      </c>
      <c r="W46" s="74">
        <v>306.72140600596322</v>
      </c>
      <c r="X46" s="106">
        <v>0</v>
      </c>
      <c r="Y46" s="101">
        <v>77.906424735985638</v>
      </c>
      <c r="Z46" s="75">
        <v>-4.4528897163700094</v>
      </c>
      <c r="AA46" s="75">
        <v>-60.030073553400143</v>
      </c>
      <c r="AB46" s="75">
        <v>0.96817635155980497</v>
      </c>
      <c r="AC46" s="75">
        <v>134.20658562512017</v>
      </c>
      <c r="AD46" s="76">
        <v>7.2146260290701321</v>
      </c>
      <c r="AE46" s="103">
        <v>-26.608403250102128</v>
      </c>
      <c r="AF46" s="101">
        <v>255.42338452007971</v>
      </c>
      <c r="AG46" s="75">
        <v>-32.696090336503403</v>
      </c>
      <c r="AH46" s="75">
        <v>87.5904283089003</v>
      </c>
      <c r="AI46" s="75">
        <v>525.23183425370007</v>
      </c>
      <c r="AJ46" s="75">
        <v>-50.361350569949991</v>
      </c>
      <c r="AK46" s="75">
        <v>11.195193837220359</v>
      </c>
      <c r="AL46" s="75">
        <v>75.656017789100588</v>
      </c>
      <c r="AM46" s="75">
        <v>-17.910324074600794</v>
      </c>
      <c r="AN46" s="75">
        <v>-343.2823246877997</v>
      </c>
      <c r="AO46" s="101">
        <v>0</v>
      </c>
      <c r="AQ46" s="69" t="s">
        <v>311</v>
      </c>
      <c r="AR46" s="134">
        <v>0.3609140433906477</v>
      </c>
      <c r="AS46" s="135" t="e">
        <v>#DIV/0!</v>
      </c>
      <c r="AT46" s="136">
        <v>0.90291116504130908</v>
      </c>
      <c r="AU46" s="137">
        <v>2.693541090720486</v>
      </c>
      <c r="AV46" s="137">
        <v>0.27189495918515938</v>
      </c>
      <c r="AW46" s="137">
        <v>-3.7811596201178355</v>
      </c>
      <c r="AX46" s="137">
        <v>6.8239278876117471</v>
      </c>
      <c r="AY46" s="138">
        <v>-2.6688525534390384</v>
      </c>
      <c r="AZ46" s="139">
        <v>-1.5855964423187929</v>
      </c>
      <c r="BA46" s="136">
        <v>0.5887434645950762</v>
      </c>
      <c r="BB46" s="137">
        <v>4.7303766546913373E-2</v>
      </c>
      <c r="BC46" s="137">
        <v>1.8157270850389429</v>
      </c>
      <c r="BD46" s="137">
        <v>7.5494727154906904</v>
      </c>
      <c r="BE46" s="137">
        <v>-4.2668726645189725</v>
      </c>
      <c r="BF46" s="137">
        <v>-0.83279191681775444</v>
      </c>
      <c r="BG46" s="137">
        <v>-5.4312774244714142</v>
      </c>
      <c r="BH46" s="137">
        <v>-0.45581978700118819</v>
      </c>
      <c r="BI46" s="137">
        <v>-2.207354549981777</v>
      </c>
      <c r="BJ46" s="136" t="e">
        <v>#DIV/0!</v>
      </c>
      <c r="BL46" s="69" t="s">
        <v>311</v>
      </c>
      <c r="BM46" s="74">
        <v>668.40157016279409</v>
      </c>
      <c r="BN46" s="106">
        <v>0</v>
      </c>
      <c r="BO46" s="101">
        <v>214.52110235454165</v>
      </c>
      <c r="BP46" s="75">
        <v>119.02231118030977</v>
      </c>
      <c r="BQ46" s="75">
        <v>11.179342266489584</v>
      </c>
      <c r="BR46" s="75">
        <v>-50.530670841980054</v>
      </c>
      <c r="BS46" s="75">
        <v>363.45799272714976</v>
      </c>
      <c r="BT46" s="76">
        <v>-228.607872977429</v>
      </c>
      <c r="BU46" s="103">
        <v>-362.11837447859943</v>
      </c>
      <c r="BV46" s="101">
        <v>815.99884228684823</v>
      </c>
      <c r="BW46" s="75">
        <v>21.857336184701126</v>
      </c>
      <c r="BX46" s="75">
        <v>203.85801571069896</v>
      </c>
      <c r="BY46" s="75">
        <v>1613.1351526500002</v>
      </c>
      <c r="BZ46" s="75">
        <v>-141.88570607105021</v>
      </c>
      <c r="CA46" s="75">
        <v>-59.021678119430362</v>
      </c>
      <c r="CB46" s="75">
        <v>-261.54107810368987</v>
      </c>
      <c r="CC46" s="75">
        <v>-110.1947750963991</v>
      </c>
      <c r="CD46" s="75">
        <v>-450.20842486800029</v>
      </c>
      <c r="CE46" s="101">
        <v>0</v>
      </c>
    </row>
    <row r="47" spans="1:83" ht="12.75" customHeight="1">
      <c r="A47" s="69" t="s">
        <v>312</v>
      </c>
      <c r="B47" s="134">
        <v>-0.54288665424397919</v>
      </c>
      <c r="C47" s="135"/>
      <c r="D47" s="136">
        <v>-1.8084250240852584</v>
      </c>
      <c r="E47" s="137">
        <v>1.3426068555851378</v>
      </c>
      <c r="F47" s="137">
        <v>0.79982149653248236</v>
      </c>
      <c r="G47" s="137">
        <v>-1.3914603879611076</v>
      </c>
      <c r="H47" s="137">
        <v>-3.6012125054166733</v>
      </c>
      <c r="I47" s="138">
        <v>-3.6541266996897415</v>
      </c>
      <c r="J47" s="139">
        <v>-0.51771264151156959</v>
      </c>
      <c r="K47" s="136">
        <v>-0.32932888618182332</v>
      </c>
      <c r="L47" s="137">
        <v>-0.19311192717110792</v>
      </c>
      <c r="M47" s="137">
        <v>0.62444940249417602</v>
      </c>
      <c r="N47" s="137">
        <v>-1.481407795959977</v>
      </c>
      <c r="O47" s="137">
        <v>-0.21362531371400539</v>
      </c>
      <c r="P47" s="137">
        <v>1.4875077173483353</v>
      </c>
      <c r="Q47" s="137">
        <v>0.68547565574905711</v>
      </c>
      <c r="R47" s="137">
        <v>7.0235386655825849E-2</v>
      </c>
      <c r="S47" s="137">
        <v>-1.2367242414249913</v>
      </c>
      <c r="T47" s="136" t="e">
        <v>#DIV/0!</v>
      </c>
      <c r="V47" s="69" t="s">
        <v>312</v>
      </c>
      <c r="W47" s="74">
        <v>-1009.0378420933266</v>
      </c>
      <c r="X47" s="106">
        <v>0</v>
      </c>
      <c r="Y47" s="101">
        <v>-433.54002757341368</v>
      </c>
      <c r="Z47" s="75">
        <v>60.925171994379525</v>
      </c>
      <c r="AA47" s="75">
        <v>32.975196441200751</v>
      </c>
      <c r="AB47" s="75">
        <v>-17.892087711199792</v>
      </c>
      <c r="AC47" s="75">
        <v>-204.89770189496994</v>
      </c>
      <c r="AD47" s="76">
        <v>-304.65060640282081</v>
      </c>
      <c r="AE47" s="103">
        <v>-116.36043442269875</v>
      </c>
      <c r="AF47" s="101">
        <v>-459.13738009720691</v>
      </c>
      <c r="AG47" s="75">
        <v>-89.272150448596221</v>
      </c>
      <c r="AH47" s="75">
        <v>71.382103558700692</v>
      </c>
      <c r="AI47" s="75">
        <v>-340.43722882119982</v>
      </c>
      <c r="AJ47" s="75">
        <v>-6.8005481998002324</v>
      </c>
      <c r="AK47" s="75">
        <v>104.54478314719017</v>
      </c>
      <c r="AL47" s="75">
        <v>31.21601647630996</v>
      </c>
      <c r="AM47" s="75">
        <v>16.902061631699326</v>
      </c>
      <c r="AN47" s="75">
        <v>-246.67241744149942</v>
      </c>
      <c r="AO47" s="101">
        <v>0</v>
      </c>
      <c r="AQ47" s="69" t="s">
        <v>312</v>
      </c>
      <c r="AR47" s="134">
        <v>0.38738860283098475</v>
      </c>
      <c r="AS47" s="135" t="e">
        <v>#DIV/0!</v>
      </c>
      <c r="AT47" s="136">
        <v>-0.77691714842135218</v>
      </c>
      <c r="AU47" s="137">
        <v>3.3962587792260468</v>
      </c>
      <c r="AV47" s="137">
        <v>0.96695157777684226</v>
      </c>
      <c r="AW47" s="137">
        <v>-3.4665245130022337</v>
      </c>
      <c r="AX47" s="137">
        <v>2.2623128403661763</v>
      </c>
      <c r="AY47" s="138">
        <v>-5.315939555426441</v>
      </c>
      <c r="AZ47" s="139">
        <v>-1.0104060670065418</v>
      </c>
      <c r="BA47" s="136">
        <v>0.81686486315268869</v>
      </c>
      <c r="BB47" s="137">
        <v>0.1835831797806442</v>
      </c>
      <c r="BC47" s="137">
        <v>2.7174011091032346</v>
      </c>
      <c r="BD47" s="137">
        <v>4.9629075559314062</v>
      </c>
      <c r="BE47" s="137">
        <v>-4.4301290051995341</v>
      </c>
      <c r="BF47" s="137">
        <v>1.2040399733362683</v>
      </c>
      <c r="BG47" s="137">
        <v>-3.8172679091647566</v>
      </c>
      <c r="BH47" s="137">
        <v>0.90072007448849245</v>
      </c>
      <c r="BI47" s="137">
        <v>-1.5200271783373465</v>
      </c>
      <c r="BJ47" s="136" t="e">
        <v>#DIV/0!</v>
      </c>
      <c r="BL47" s="69" t="s">
        <v>312</v>
      </c>
      <c r="BM47" s="74">
        <v>713.34861255931901</v>
      </c>
      <c r="BN47" s="106">
        <v>0</v>
      </c>
      <c r="BO47" s="101">
        <v>-184.31679501895997</v>
      </c>
      <c r="BP47" s="75">
        <v>151.05528486659932</v>
      </c>
      <c r="BQ47" s="75">
        <v>39.799678545480674</v>
      </c>
      <c r="BR47" s="75">
        <v>-45.532451259389973</v>
      </c>
      <c r="BS47" s="75">
        <v>121.33803537854965</v>
      </c>
      <c r="BT47" s="76">
        <v>-450.97734255019986</v>
      </c>
      <c r="BU47" s="103">
        <v>-228.22789732720048</v>
      </c>
      <c r="BV47" s="101">
        <v>1125.8933049054758</v>
      </c>
      <c r="BW47" s="75">
        <v>84.548078206498758</v>
      </c>
      <c r="BX47" s="75">
        <v>304.30236689189951</v>
      </c>
      <c r="BY47" s="75">
        <v>1070.4859000260003</v>
      </c>
      <c r="BZ47" s="75">
        <v>-147.25085579969027</v>
      </c>
      <c r="CA47" s="75">
        <v>84.859170447180077</v>
      </c>
      <c r="CB47" s="75">
        <v>-181.97335571698932</v>
      </c>
      <c r="CC47" s="75">
        <v>214.97314057219774</v>
      </c>
      <c r="CD47" s="75">
        <v>-304.05113972159961</v>
      </c>
      <c r="CE47" s="101">
        <v>0</v>
      </c>
    </row>
    <row r="48" spans="1:83" ht="12.75" customHeight="1">
      <c r="A48" s="69" t="s">
        <v>313</v>
      </c>
      <c r="B48" s="134">
        <v>-0.15124309370868616</v>
      </c>
      <c r="C48" s="135"/>
      <c r="D48" s="136">
        <v>-0.56693686337934146</v>
      </c>
      <c r="E48" s="137">
        <v>-2.1704201770122111</v>
      </c>
      <c r="F48" s="137">
        <v>0.33891584259344576</v>
      </c>
      <c r="G48" s="137">
        <v>-0.8505048232580692</v>
      </c>
      <c r="H48" s="137">
        <v>-5.2787721717695302E-2</v>
      </c>
      <c r="I48" s="138">
        <v>-0.4238886878157877</v>
      </c>
      <c r="J48" s="139">
        <v>0.44753701045854299</v>
      </c>
      <c r="K48" s="136">
        <v>-0.17717256357261402</v>
      </c>
      <c r="L48" s="137">
        <v>0.16328974516837125</v>
      </c>
      <c r="M48" s="137">
        <v>0.52127495815097458</v>
      </c>
      <c r="N48" s="137">
        <v>-2.1072829708523755</v>
      </c>
      <c r="O48" s="137">
        <v>2.059239971446658</v>
      </c>
      <c r="P48" s="137">
        <v>2.4115462205581695</v>
      </c>
      <c r="Q48" s="137">
        <v>0.47150650779361758</v>
      </c>
      <c r="R48" s="137">
        <v>-6.157355542605325E-2</v>
      </c>
      <c r="S48" s="137">
        <v>-0.75442776127088162</v>
      </c>
      <c r="T48" s="136" t="e">
        <v>#DIV/0!</v>
      </c>
      <c r="V48" s="69" t="s">
        <v>313</v>
      </c>
      <c r="W48" s="74">
        <v>-279.58231128193438</v>
      </c>
      <c r="X48" s="106">
        <v>0</v>
      </c>
      <c r="Y48" s="101">
        <v>-133.4558499771083</v>
      </c>
      <c r="Z48" s="75">
        <v>-99.812237915259175</v>
      </c>
      <c r="AA48" s="75">
        <v>14.084646534339299</v>
      </c>
      <c r="AB48" s="75">
        <v>-10.784039724579998</v>
      </c>
      <c r="AC48" s="75">
        <v>-2.8952950495695404</v>
      </c>
      <c r="AD48" s="76">
        <v>-34.048923822039797</v>
      </c>
      <c r="AE48" s="103">
        <v>100.06709288889761</v>
      </c>
      <c r="AF48" s="101">
        <v>-246.19355419371277</v>
      </c>
      <c r="AG48" s="75">
        <v>75.340122938599961</v>
      </c>
      <c r="AH48" s="75">
        <v>59.960116326599746</v>
      </c>
      <c r="AI48" s="75">
        <v>-477.09347369669922</v>
      </c>
      <c r="AJ48" s="75">
        <v>65.413805287840205</v>
      </c>
      <c r="AK48" s="75">
        <v>172.00905748470996</v>
      </c>
      <c r="AL48" s="75">
        <v>21.619217112249316</v>
      </c>
      <c r="AM48" s="75">
        <v>-14.828009526499955</v>
      </c>
      <c r="AN48" s="75">
        <v>-148.61439012049959</v>
      </c>
      <c r="AO48" s="101">
        <v>0</v>
      </c>
      <c r="AQ48" s="69" t="s">
        <v>313</v>
      </c>
      <c r="AR48" s="134">
        <v>0.15859490548577604</v>
      </c>
      <c r="AS48" s="135" t="e">
        <v>#DIV/0!</v>
      </c>
      <c r="AT48" s="136">
        <v>-0.76467055804689821</v>
      </c>
      <c r="AU48" s="137">
        <v>2.1222118894353326</v>
      </c>
      <c r="AV48" s="137">
        <v>0.3679235317190388</v>
      </c>
      <c r="AW48" s="137">
        <v>-4.2596709224235525</v>
      </c>
      <c r="AX48" s="137">
        <v>2.2759212239214843</v>
      </c>
      <c r="AY48" s="138">
        <v>-4.2519389468618662</v>
      </c>
      <c r="AZ48" s="139">
        <v>-0.19049601158814822</v>
      </c>
      <c r="BA48" s="136">
        <v>0.37301760297792086</v>
      </c>
      <c r="BB48" s="137">
        <v>0.36048905880341486</v>
      </c>
      <c r="BC48" s="137">
        <v>2.8039540909330585</v>
      </c>
      <c r="BD48" s="137">
        <v>2.0231915795674515</v>
      </c>
      <c r="BE48" s="137">
        <v>-0.93050843931099525</v>
      </c>
      <c r="BF48" s="137">
        <v>1.9051030341820985</v>
      </c>
      <c r="BG48" s="137">
        <v>2.2657534831921344</v>
      </c>
      <c r="BH48" s="137">
        <v>0.80735061776064931</v>
      </c>
      <c r="BI48" s="137">
        <v>-3.960902049810977</v>
      </c>
      <c r="BJ48" s="136" t="e">
        <v>#DIV/0!</v>
      </c>
      <c r="BL48" s="69" t="s">
        <v>313</v>
      </c>
      <c r="BM48" s="74">
        <v>292.26567306340439</v>
      </c>
      <c r="BN48" s="106">
        <v>0</v>
      </c>
      <c r="BO48" s="101">
        <v>-180.36064954444737</v>
      </c>
      <c r="BP48" s="75">
        <v>93.492913495180801</v>
      </c>
      <c r="BQ48" s="75">
        <v>15.285727474529267</v>
      </c>
      <c r="BR48" s="75">
        <v>-55.934059344759817</v>
      </c>
      <c r="BS48" s="75">
        <v>121.98724421445058</v>
      </c>
      <c r="BT48" s="76">
        <v>-355.19247538384934</v>
      </c>
      <c r="BU48" s="103">
        <v>-42.866261476403452</v>
      </c>
      <c r="BV48" s="101">
        <v>515.49258408427704</v>
      </c>
      <c r="BW48" s="75">
        <v>165.99893902600161</v>
      </c>
      <c r="BX48" s="75">
        <v>315.36585689569984</v>
      </c>
      <c r="BY48" s="75">
        <v>439.51034745569996</v>
      </c>
      <c r="BZ48" s="75">
        <v>-30.450551753629952</v>
      </c>
      <c r="CA48" s="75">
        <v>136.56115632102046</v>
      </c>
      <c r="CB48" s="75">
        <v>102.06518327112917</v>
      </c>
      <c r="CC48" s="75">
        <v>192.74854695819886</v>
      </c>
      <c r="CD48" s="75">
        <v>-806.30689408980106</v>
      </c>
      <c r="CE48" s="101">
        <v>0</v>
      </c>
    </row>
    <row r="49" spans="1:83" ht="12.75" customHeight="1">
      <c r="A49" s="117" t="s">
        <v>314</v>
      </c>
      <c r="B49" s="146">
        <v>76.186629606484146</v>
      </c>
      <c r="C49" s="141"/>
      <c r="D49" s="142">
        <v>0.73043272065151932</v>
      </c>
      <c r="E49" s="143">
        <v>1.7653721010141954</v>
      </c>
      <c r="F49" s="143">
        <v>1.0891045847421399</v>
      </c>
      <c r="G49" s="143">
        <v>-1.5368124594672961</v>
      </c>
      <c r="H49" s="143">
        <v>1.5668342213926545</v>
      </c>
      <c r="I49" s="144">
        <v>-0.25556774972570473</v>
      </c>
      <c r="J49" s="145">
        <v>0.18172768174300469</v>
      </c>
      <c r="K49" s="142">
        <v>-0.14509310789139196</v>
      </c>
      <c r="L49" s="143">
        <v>-4.1293175642698188E-2</v>
      </c>
      <c r="M49" s="143">
        <v>-0.95268375490148438</v>
      </c>
      <c r="N49" s="143">
        <v>1.7124257648153174</v>
      </c>
      <c r="O49" s="143">
        <v>-2.0506878356426173</v>
      </c>
      <c r="P49" s="143">
        <v>-3.5571438436874714</v>
      </c>
      <c r="Q49" s="143">
        <v>0.27844607851710279</v>
      </c>
      <c r="R49" s="143">
        <v>-0.16750156175733277</v>
      </c>
      <c r="S49" s="143">
        <v>-0.49994071540925278</v>
      </c>
      <c r="T49" s="142" t="e">
        <v>#DIV/0!</v>
      </c>
      <c r="V49" s="95" t="s">
        <v>314</v>
      </c>
      <c r="W49" s="92">
        <v>140622.74208553642</v>
      </c>
      <c r="X49" s="108">
        <v>3851.3014950472002</v>
      </c>
      <c r="Y49" s="100">
        <v>170.96765591804797</v>
      </c>
      <c r="Z49" s="93">
        <v>79.423024649219769</v>
      </c>
      <c r="AA49" s="93">
        <v>45.414346853330244</v>
      </c>
      <c r="AB49" s="93">
        <v>-19.320398429230181</v>
      </c>
      <c r="AC49" s="93">
        <v>85.892183446199851</v>
      </c>
      <c r="AD49" s="94">
        <v>-20.44150060147058</v>
      </c>
      <c r="AE49" s="102">
        <v>40.81527295520209</v>
      </c>
      <c r="AF49" s="100">
        <v>-201.25971771101467</v>
      </c>
      <c r="AG49" s="93">
        <v>-19.083335110699409</v>
      </c>
      <c r="AH49" s="93">
        <v>-110.15452768790055</v>
      </c>
      <c r="AI49" s="93">
        <v>379.52706704369848</v>
      </c>
      <c r="AJ49" s="93">
        <v>-66.483571138120169</v>
      </c>
      <c r="AK49" s="93">
        <v>-259.84004138161981</v>
      </c>
      <c r="AL49" s="93">
        <v>12.827330714110758</v>
      </c>
      <c r="AM49" s="93">
        <v>-40.312524179997126</v>
      </c>
      <c r="AN49" s="93">
        <v>-97.740115970500483</v>
      </c>
      <c r="AO49" s="100">
        <v>136760.917379327</v>
      </c>
      <c r="AQ49" s="95" t="s">
        <v>314</v>
      </c>
      <c r="AR49" s="140">
        <v>75.254323249963889</v>
      </c>
      <c r="AS49" s="141" t="e">
        <v>#DIV/0!</v>
      </c>
      <c r="AT49" s="147">
        <v>-1.3313074525799884</v>
      </c>
      <c r="AU49" s="148">
        <v>0.79438239150182444</v>
      </c>
      <c r="AV49" s="148">
        <v>0.77564626416646298</v>
      </c>
      <c r="AW49" s="148">
        <v>-3.6601315084514141</v>
      </c>
      <c r="AX49" s="148">
        <v>0.22150691403730605</v>
      </c>
      <c r="AY49" s="149">
        <v>-4.2248314758776662</v>
      </c>
      <c r="AZ49" s="150">
        <v>-9.2721856588928731E-3</v>
      </c>
      <c r="BA49" s="147">
        <v>-0.46792487537580252</v>
      </c>
      <c r="BB49" s="148">
        <v>-0.14204538035229586</v>
      </c>
      <c r="BC49" s="148">
        <v>0.95893686289352242</v>
      </c>
      <c r="BD49" s="148">
        <v>0.38845046223980884</v>
      </c>
      <c r="BE49" s="148">
        <v>-1.800740952062363</v>
      </c>
      <c r="BF49" s="148">
        <v>0.39773459604539596</v>
      </c>
      <c r="BG49" s="148">
        <v>3.1556551058189664</v>
      </c>
      <c r="BH49" s="148">
        <v>-0.23314904548278337</v>
      </c>
      <c r="BI49" s="148">
        <v>-4.1220017830764899</v>
      </c>
      <c r="BJ49" s="147" t="e">
        <v>#DIV/0!</v>
      </c>
      <c r="BL49" s="117" t="s">
        <v>314</v>
      </c>
      <c r="BM49" s="110">
        <v>139640.84333816712</v>
      </c>
      <c r="BN49" s="111">
        <v>3851.3014950472002</v>
      </c>
      <c r="BO49" s="112">
        <v>-318.12179689648838</v>
      </c>
      <c r="BP49" s="113">
        <v>36.08306901197011</v>
      </c>
      <c r="BQ49" s="113">
        <v>32.444116275470151</v>
      </c>
      <c r="BR49" s="113">
        <v>-47.028349513450166</v>
      </c>
      <c r="BS49" s="113">
        <v>12.305772126780539</v>
      </c>
      <c r="BT49" s="114">
        <v>-351.92640479726106</v>
      </c>
      <c r="BU49" s="116">
        <v>-2.0864718287011783</v>
      </c>
      <c r="BV49" s="112">
        <v>-651.16726748185465</v>
      </c>
      <c r="BW49" s="113">
        <v>-65.711452957199072</v>
      </c>
      <c r="BX49" s="113">
        <v>108.77812050630018</v>
      </c>
      <c r="BY49" s="113">
        <v>87.228198779499508</v>
      </c>
      <c r="BZ49" s="113">
        <v>-58.231664620030188</v>
      </c>
      <c r="CA49" s="113">
        <v>27.908993087500676</v>
      </c>
      <c r="CB49" s="113">
        <v>141.31858209177062</v>
      </c>
      <c r="CC49" s="113">
        <v>-56.148796149398549</v>
      </c>
      <c r="CD49" s="113">
        <v>-836.3092482202992</v>
      </c>
      <c r="CE49" s="112">
        <v>136760.917379327</v>
      </c>
    </row>
    <row r="50" spans="1:83" ht="12.75" customHeight="1">
      <c r="A50" s="69" t="s">
        <v>315</v>
      </c>
      <c r="B50" s="134">
        <v>0.23261681743818041</v>
      </c>
      <c r="C50" s="135">
        <v>-2.1650821150375421</v>
      </c>
      <c r="D50" s="136">
        <v>2.0432047709905143</v>
      </c>
      <c r="E50" s="137">
        <v>-0.31221435526281871</v>
      </c>
      <c r="F50" s="137">
        <v>0.65047981177488445</v>
      </c>
      <c r="G50" s="137">
        <v>1.9051030863446616</v>
      </c>
      <c r="H50" s="137">
        <v>5.051726008096602</v>
      </c>
      <c r="I50" s="138">
        <v>2.0525875078894362</v>
      </c>
      <c r="J50" s="139">
        <v>0.43675513582939196</v>
      </c>
      <c r="K50" s="136">
        <v>0.67928162875183773</v>
      </c>
      <c r="L50" s="137">
        <v>1.1999326480442996</v>
      </c>
      <c r="M50" s="137">
        <v>1.3635671418534834</v>
      </c>
      <c r="N50" s="137">
        <v>-0.21621226809224181</v>
      </c>
      <c r="O50" s="137">
        <v>-0.27455650163189516</v>
      </c>
      <c r="P50" s="137">
        <v>2.6627385101554157</v>
      </c>
      <c r="Q50" s="137">
        <v>6.3362196574303198</v>
      </c>
      <c r="R50" s="137">
        <v>7.6829358030217065E-2</v>
      </c>
      <c r="S50" s="137">
        <v>-1.0841620230545801</v>
      </c>
      <c r="T50" s="136">
        <v>-0.49796508929965677</v>
      </c>
      <c r="V50" s="69" t="s">
        <v>315</v>
      </c>
      <c r="W50" s="74">
        <v>756.46851714170771</v>
      </c>
      <c r="X50" s="106">
        <v>-83.383839865440223</v>
      </c>
      <c r="Y50" s="101">
        <v>481.73292623305315</v>
      </c>
      <c r="Z50" s="75">
        <v>-14.294305369479844</v>
      </c>
      <c r="AA50" s="75">
        <v>27.419634310500442</v>
      </c>
      <c r="AB50" s="75">
        <v>23.58237695333014</v>
      </c>
      <c r="AC50" s="75">
        <v>281.26927779361995</v>
      </c>
      <c r="AD50" s="76">
        <v>163.75594254508087</v>
      </c>
      <c r="AE50" s="103">
        <v>98.271629273600411</v>
      </c>
      <c r="AF50" s="101">
        <v>940.86942585543147</v>
      </c>
      <c r="AG50" s="75">
        <v>554.31099374849873</v>
      </c>
      <c r="AH50" s="75">
        <v>156.16109043079996</v>
      </c>
      <c r="AI50" s="75">
        <v>-48.739979859597952</v>
      </c>
      <c r="AJ50" s="75">
        <v>-8.7186231665100422</v>
      </c>
      <c r="AK50" s="75">
        <v>187.58721342834997</v>
      </c>
      <c r="AL50" s="75">
        <v>292.70693082769958</v>
      </c>
      <c r="AM50" s="75">
        <v>18.459514568399754</v>
      </c>
      <c r="AN50" s="75">
        <v>-210.89771412219852</v>
      </c>
      <c r="AO50" s="101">
        <v>-681.02162435499486</v>
      </c>
      <c r="AQ50" s="69" t="s">
        <v>315</v>
      </c>
      <c r="AR50" s="134">
        <v>75.372110705291178</v>
      </c>
      <c r="AS50" s="135" t="e">
        <v>#DIV/0!</v>
      </c>
      <c r="AT50" s="136">
        <v>0.3574999368547882</v>
      </c>
      <c r="AU50" s="137">
        <v>0.57828681558329542</v>
      </c>
      <c r="AV50" s="137">
        <v>2.9080541800302839</v>
      </c>
      <c r="AW50" s="137">
        <v>-1.8986784362297504</v>
      </c>
      <c r="AX50" s="137">
        <v>2.8010060692794214</v>
      </c>
      <c r="AY50" s="138">
        <v>-2.3435432354456776</v>
      </c>
      <c r="AZ50" s="139">
        <v>0.54633500625380638</v>
      </c>
      <c r="BA50" s="136">
        <v>2.4587391273733772E-2</v>
      </c>
      <c r="BB50" s="137">
        <v>1.1276574323246802</v>
      </c>
      <c r="BC50" s="137">
        <v>1.5514440710503674</v>
      </c>
      <c r="BD50" s="137">
        <v>-2.1180579717617776</v>
      </c>
      <c r="BE50" s="137">
        <v>-0.52110753618069827</v>
      </c>
      <c r="BF50" s="137">
        <v>2.9068818536232444</v>
      </c>
      <c r="BG50" s="137">
        <v>7.8694719059164475</v>
      </c>
      <c r="BH50" s="137">
        <v>-8.2190135048720858E-2</v>
      </c>
      <c r="BI50" s="137">
        <v>-3.5292177072466013</v>
      </c>
      <c r="BJ50" s="136" t="e">
        <v>#DIV/0!</v>
      </c>
      <c r="BL50" s="69" t="s">
        <v>315</v>
      </c>
      <c r="BM50" s="74">
        <v>140090.59044930286</v>
      </c>
      <c r="BN50" s="106">
        <v>3767.91765518176</v>
      </c>
      <c r="BO50" s="101">
        <v>85.704704600579134</v>
      </c>
      <c r="BP50" s="75">
        <v>26.241653358860276</v>
      </c>
      <c r="BQ50" s="75">
        <v>119.89382413937074</v>
      </c>
      <c r="BR50" s="75">
        <v>-24.414148911679831</v>
      </c>
      <c r="BS50" s="75">
        <v>159.36846429528032</v>
      </c>
      <c r="BT50" s="76">
        <v>-195.38508828125032</v>
      </c>
      <c r="BU50" s="103">
        <v>122.79356069500136</v>
      </c>
      <c r="BV50" s="101">
        <v>34.278773853497114</v>
      </c>
      <c r="BW50" s="75">
        <v>521.29563112780306</v>
      </c>
      <c r="BX50" s="75">
        <v>177.34878262819984</v>
      </c>
      <c r="BY50" s="75">
        <v>-486.74361533379852</v>
      </c>
      <c r="BZ50" s="75">
        <v>-16.588937216590239</v>
      </c>
      <c r="CA50" s="75">
        <v>204.30101267863029</v>
      </c>
      <c r="CB50" s="75">
        <v>358.36949513036961</v>
      </c>
      <c r="CC50" s="75">
        <v>-19.778957506398001</v>
      </c>
      <c r="CD50" s="75">
        <v>-703.92463765469802</v>
      </c>
      <c r="CE50" s="101">
        <v>136079.89575497201</v>
      </c>
    </row>
    <row r="51" spans="1:83" ht="12.75" customHeight="1">
      <c r="A51" s="69" t="s">
        <v>316</v>
      </c>
      <c r="B51" s="134">
        <v>0.19271263828450902</v>
      </c>
      <c r="C51" s="135">
        <v>-3.361311557072777</v>
      </c>
      <c r="D51" s="136">
        <v>0.74124330722769027</v>
      </c>
      <c r="E51" s="137">
        <v>2.0277319952691997</v>
      </c>
      <c r="F51" s="137">
        <v>1.7652568686531644</v>
      </c>
      <c r="G51" s="137">
        <v>-0.35352377946378244</v>
      </c>
      <c r="H51" s="137">
        <v>-1.6191989203734214</v>
      </c>
      <c r="I51" s="138">
        <v>1.351811953905524</v>
      </c>
      <c r="J51" s="139">
        <v>-0.8556851268723964</v>
      </c>
      <c r="K51" s="136">
        <v>0.57941038148907609</v>
      </c>
      <c r="L51" s="137">
        <v>0.54674809604735586</v>
      </c>
      <c r="M51" s="137">
        <v>1.3986600037365182</v>
      </c>
      <c r="N51" s="137">
        <v>0.87497851432416507</v>
      </c>
      <c r="O51" s="137">
        <v>-2.0515204599085513</v>
      </c>
      <c r="P51" s="137">
        <v>-0.15686823507908843</v>
      </c>
      <c r="Q51" s="137">
        <v>2.0777093437684746</v>
      </c>
      <c r="R51" s="137">
        <v>0.38592446926675184</v>
      </c>
      <c r="S51" s="137">
        <v>0.38801625179119004</v>
      </c>
      <c r="T51" s="136">
        <v>-2.8029745415658613E-2</v>
      </c>
      <c r="V51" s="69" t="s">
        <v>316</v>
      </c>
      <c r="W51" s="74">
        <v>628.15817253070418</v>
      </c>
      <c r="X51" s="106">
        <v>-126.65145160460997</v>
      </c>
      <c r="Y51" s="101">
        <v>178.33611927930906</v>
      </c>
      <c r="Z51" s="75">
        <v>92.547073721570086</v>
      </c>
      <c r="AA51" s="75">
        <v>74.894787967669799</v>
      </c>
      <c r="AB51" s="75">
        <v>-4.4594742512999801</v>
      </c>
      <c r="AC51" s="75">
        <v>-94.707834895950327</v>
      </c>
      <c r="AD51" s="76">
        <v>110.06156673731948</v>
      </c>
      <c r="AE51" s="103">
        <v>-193.37342633660228</v>
      </c>
      <c r="AF51" s="101">
        <v>807.98977953463327</v>
      </c>
      <c r="AG51" s="75">
        <v>255.60192781889782</v>
      </c>
      <c r="AH51" s="75">
        <v>162.36422618160032</v>
      </c>
      <c r="AI51" s="75">
        <v>196.81689996819841</v>
      </c>
      <c r="AJ51" s="75">
        <v>-64.967776524599685</v>
      </c>
      <c r="AK51" s="75">
        <v>-11.345471988030113</v>
      </c>
      <c r="AL51" s="75">
        <v>102.06310842383027</v>
      </c>
      <c r="AM51" s="75">
        <v>92.795929217198136</v>
      </c>
      <c r="AN51" s="75">
        <v>74.660936437499913</v>
      </c>
      <c r="AO51" s="101">
        <v>-38.142848342016805</v>
      </c>
      <c r="AQ51" s="69" t="s">
        <v>316</v>
      </c>
      <c r="AR51" s="134">
        <v>76.669188372481926</v>
      </c>
      <c r="AS51" s="135" t="e">
        <v>#DIV/0!</v>
      </c>
      <c r="AT51" s="136">
        <v>2.9634092469102091</v>
      </c>
      <c r="AU51" s="137">
        <v>1.258244781356832</v>
      </c>
      <c r="AV51" s="137">
        <v>3.8936816752628278</v>
      </c>
      <c r="AW51" s="137">
        <v>-0.86608071808471632</v>
      </c>
      <c r="AX51" s="137">
        <v>4.9146528887155316</v>
      </c>
      <c r="AY51" s="138">
        <v>2.7304907106378673</v>
      </c>
      <c r="AZ51" s="139">
        <v>0.20474761780211459</v>
      </c>
      <c r="BA51" s="136">
        <v>0.93655346192689226</v>
      </c>
      <c r="BB51" s="137">
        <v>1.8773082071420477</v>
      </c>
      <c r="BC51" s="137">
        <v>2.3327870253535332</v>
      </c>
      <c r="BD51" s="137">
        <v>0.22310081927816583</v>
      </c>
      <c r="BE51" s="137">
        <v>-2.3533393832926852</v>
      </c>
      <c r="BF51" s="137">
        <v>1.2395081475837344</v>
      </c>
      <c r="BG51" s="137">
        <v>9.3610426783459886</v>
      </c>
      <c r="BH51" s="137">
        <v>0.23301809456004463</v>
      </c>
      <c r="BI51" s="137">
        <v>-1.9421906954408596</v>
      </c>
      <c r="BJ51" s="136" t="e">
        <v>#DIV/0!</v>
      </c>
      <c r="BL51" s="69" t="s">
        <v>316</v>
      </c>
      <c r="BM51" s="74">
        <v>141727.7864639269</v>
      </c>
      <c r="BN51" s="106">
        <v>3641.26620357715</v>
      </c>
      <c r="BO51" s="101">
        <v>697.58085145330188</v>
      </c>
      <c r="BP51" s="75">
        <v>57.863555086050837</v>
      </c>
      <c r="BQ51" s="75">
        <v>161.81341566583978</v>
      </c>
      <c r="BR51" s="75">
        <v>-10.981535451780019</v>
      </c>
      <c r="BS51" s="75">
        <v>269.55833129429993</v>
      </c>
      <c r="BT51" s="76">
        <v>219.32708485888998</v>
      </c>
      <c r="BU51" s="103">
        <v>45.780568781097827</v>
      </c>
      <c r="BV51" s="101">
        <v>1301.4059334853373</v>
      </c>
      <c r="BW51" s="75">
        <v>866.1697093952971</v>
      </c>
      <c r="BX51" s="75">
        <v>268.33090525109947</v>
      </c>
      <c r="BY51" s="75">
        <v>50.510513455599721</v>
      </c>
      <c r="BZ51" s="75">
        <v>-74.756165541389691</v>
      </c>
      <c r="CA51" s="75">
        <v>88.41075754341</v>
      </c>
      <c r="CB51" s="75">
        <v>429.21658707788993</v>
      </c>
      <c r="CC51" s="75">
        <v>56.11491007910081</v>
      </c>
      <c r="CD51" s="75">
        <v>-382.59128377569868</v>
      </c>
      <c r="CE51" s="101">
        <v>136041.75290662999</v>
      </c>
    </row>
    <row r="52" spans="1:83" ht="12.75" customHeight="1">
      <c r="A52" s="69" t="s">
        <v>317</v>
      </c>
      <c r="B52" s="134">
        <v>0.18981973961396115</v>
      </c>
      <c r="C52" s="135">
        <v>-5.4117065489731271</v>
      </c>
      <c r="D52" s="136">
        <v>-2.6846690456350242E-2</v>
      </c>
      <c r="E52" s="137">
        <v>1.1189827847481126</v>
      </c>
      <c r="F52" s="137">
        <v>-0.55238468585445677</v>
      </c>
      <c r="G52" s="137">
        <v>0.84347211681274903</v>
      </c>
      <c r="H52" s="137">
        <v>-0.82059165316068494</v>
      </c>
      <c r="I52" s="138">
        <v>2.2462800202105448E-2</v>
      </c>
      <c r="J52" s="139">
        <v>-1.413328261810709</v>
      </c>
      <c r="K52" s="136">
        <v>-0.22697929819437412</v>
      </c>
      <c r="L52" s="137">
        <v>-0.23657124488651871</v>
      </c>
      <c r="M52" s="137">
        <v>-3.5459486132871643E-2</v>
      </c>
      <c r="N52" s="137">
        <v>1.1933825335241455</v>
      </c>
      <c r="O52" s="137">
        <v>-1.449599425130188</v>
      </c>
      <c r="P52" s="137">
        <v>-1.4853836323092118E-2</v>
      </c>
      <c r="Q52" s="137">
        <v>-3.0367407064130547</v>
      </c>
      <c r="R52" s="137">
        <v>-1.3429680677522926</v>
      </c>
      <c r="S52" s="137">
        <v>0.25213811713222789</v>
      </c>
      <c r="T52" s="136">
        <v>1.0720975261477417</v>
      </c>
      <c r="V52" s="69" t="s">
        <v>317</v>
      </c>
      <c r="W52" s="74">
        <v>619.92096747102914</v>
      </c>
      <c r="X52" s="106">
        <v>-197.05464160452993</v>
      </c>
      <c r="Y52" s="101">
        <v>-6.5069368002041301</v>
      </c>
      <c r="Z52" s="75">
        <v>52.106724668919924</v>
      </c>
      <c r="AA52" s="75">
        <v>-23.849805880080567</v>
      </c>
      <c r="AB52" s="75">
        <v>10.602241805969925</v>
      </c>
      <c r="AC52" s="75">
        <v>-47.219692269180086</v>
      </c>
      <c r="AD52" s="76">
        <v>1.8535948741700849</v>
      </c>
      <c r="AE52" s="103">
        <v>-316.66033621919996</v>
      </c>
      <c r="AF52" s="101">
        <v>-318.35738534503616</v>
      </c>
      <c r="AG52" s="75">
        <v>-111.20052305630088</v>
      </c>
      <c r="AH52" s="75">
        <v>-4.1739077340007498</v>
      </c>
      <c r="AI52" s="75">
        <v>270.78719942759926</v>
      </c>
      <c r="AJ52" s="75">
        <v>-44.964302195170148</v>
      </c>
      <c r="AK52" s="75">
        <v>-1.0726162855598886</v>
      </c>
      <c r="AL52" s="75">
        <v>-152.27290215415996</v>
      </c>
      <c r="AM52" s="75">
        <v>-324.16425076430096</v>
      </c>
      <c r="AN52" s="75">
        <v>48.703917416900367</v>
      </c>
      <c r="AO52" s="101">
        <v>1458.5002674400166</v>
      </c>
      <c r="AQ52" s="69" t="s">
        <v>317</v>
      </c>
      <c r="AR52" s="134">
        <v>77.272654012056023</v>
      </c>
      <c r="AS52" s="135" t="e">
        <v>#DIV/0!</v>
      </c>
      <c r="AT52" s="136">
        <v>3.5226751867364348</v>
      </c>
      <c r="AU52" s="137">
        <v>4.6629325137289568</v>
      </c>
      <c r="AV52" s="137">
        <v>2.9708045183596488</v>
      </c>
      <c r="AW52" s="137">
        <v>0.82763010659527847</v>
      </c>
      <c r="AX52" s="137">
        <v>4.1086886089950925</v>
      </c>
      <c r="AY52" s="138">
        <v>3.1909817540141328</v>
      </c>
      <c r="AZ52" s="139">
        <v>-1.6516198005354754</v>
      </c>
      <c r="BA52" s="136">
        <v>0.88619103219993445</v>
      </c>
      <c r="BB52" s="137">
        <v>1.4706046990256905</v>
      </c>
      <c r="BC52" s="137">
        <v>1.7660195690086367</v>
      </c>
      <c r="BD52" s="137">
        <v>3.6023402729889575</v>
      </c>
      <c r="BE52" s="137">
        <v>-5.7104724543593495</v>
      </c>
      <c r="BF52" s="137">
        <v>-1.159123231332182</v>
      </c>
      <c r="BG52" s="137">
        <v>5.5423921309961877</v>
      </c>
      <c r="BH52" s="137">
        <v>-1.052153624763541</v>
      </c>
      <c r="BI52" s="137">
        <v>-0.94767131557867978</v>
      </c>
      <c r="BJ52" s="136" t="e">
        <v>#DIV/0!</v>
      </c>
      <c r="BL52" s="69" t="s">
        <v>317</v>
      </c>
      <c r="BM52" s="74">
        <v>142627.28974267986</v>
      </c>
      <c r="BN52" s="106">
        <v>3444.2115619726201</v>
      </c>
      <c r="BO52" s="101">
        <v>824.52976463020605</v>
      </c>
      <c r="BP52" s="75">
        <v>209.78251767022994</v>
      </c>
      <c r="BQ52" s="75">
        <v>123.87896325141992</v>
      </c>
      <c r="BR52" s="75">
        <v>10.404746078769904</v>
      </c>
      <c r="BS52" s="75">
        <v>225.23393407468939</v>
      </c>
      <c r="BT52" s="76">
        <v>255.22960355509986</v>
      </c>
      <c r="BU52" s="103">
        <v>-370.94686032699974</v>
      </c>
      <c r="BV52" s="101">
        <v>1229.2421023340139</v>
      </c>
      <c r="BW52" s="75">
        <v>679.62906340039626</v>
      </c>
      <c r="BX52" s="75">
        <v>204.19688119049897</v>
      </c>
      <c r="BY52" s="75">
        <v>798.3911865798982</v>
      </c>
      <c r="BZ52" s="75">
        <v>-185.13427302440004</v>
      </c>
      <c r="CA52" s="75">
        <v>-84.670916226859845</v>
      </c>
      <c r="CB52" s="75">
        <v>255.32446781148064</v>
      </c>
      <c r="CC52" s="75">
        <v>-253.2213311587002</v>
      </c>
      <c r="CD52" s="75">
        <v>-185.27297623829872</v>
      </c>
      <c r="CE52" s="101">
        <v>137500.25317407001</v>
      </c>
    </row>
    <row r="53" spans="1:83" ht="12.75" customHeight="1">
      <c r="A53" s="69" t="s">
        <v>318</v>
      </c>
      <c r="B53" s="134">
        <v>0.12782570452172237</v>
      </c>
      <c r="C53" s="135">
        <v>9.3077596488827083</v>
      </c>
      <c r="D53" s="136">
        <v>-0.77873717289147493</v>
      </c>
      <c r="E53" s="137">
        <v>-2.7267354532015564</v>
      </c>
      <c r="F53" s="137">
        <v>1.4671427289441263</v>
      </c>
      <c r="G53" s="137">
        <v>-1.8133338396290943</v>
      </c>
      <c r="H53" s="137">
        <v>-3.5927918145336579</v>
      </c>
      <c r="I53" s="138">
        <v>1.2689415650573022</v>
      </c>
      <c r="J53" s="139">
        <v>-0.16902645743078759</v>
      </c>
      <c r="K53" s="136">
        <v>0.50643266480225879</v>
      </c>
      <c r="L53" s="137">
        <v>0.29624908602849942</v>
      </c>
      <c r="M53" s="137">
        <v>1.3639092687056653E-2</v>
      </c>
      <c r="N53" s="137">
        <v>0.19993897032493102</v>
      </c>
      <c r="O53" s="137">
        <v>-8.518595512542193E-2</v>
      </c>
      <c r="P53" s="137">
        <v>2.2059301969527434</v>
      </c>
      <c r="Q53" s="137">
        <v>-3.9039637803785054</v>
      </c>
      <c r="R53" s="137">
        <v>0.28654054569499099</v>
      </c>
      <c r="S53" s="137">
        <v>2.5157535247270824</v>
      </c>
      <c r="T53" s="136">
        <v>-0.27999905610981424</v>
      </c>
      <c r="V53" s="69" t="s">
        <v>318</v>
      </c>
      <c r="W53" s="74">
        <v>418.25076369813178</v>
      </c>
      <c r="X53" s="106">
        <v>320.57893398744</v>
      </c>
      <c r="Y53" s="101">
        <v>-188.69488596516749</v>
      </c>
      <c r="Z53" s="75">
        <v>-128.39439554414002</v>
      </c>
      <c r="AA53" s="75">
        <v>62.995562452500053</v>
      </c>
      <c r="AB53" s="75">
        <v>-22.985424624009966</v>
      </c>
      <c r="AC53" s="75">
        <v>-205.04520754385976</v>
      </c>
      <c r="AD53" s="76">
        <v>104.73457929433971</v>
      </c>
      <c r="AE53" s="103">
        <v>-37.335633060298278</v>
      </c>
      <c r="AF53" s="101">
        <v>708.7017597721715</v>
      </c>
      <c r="AG53" s="75">
        <v>138.92271457480092</v>
      </c>
      <c r="AH53" s="75">
        <v>1.6048774015016534</v>
      </c>
      <c r="AI53" s="75">
        <v>45.909019531300146</v>
      </c>
      <c r="AJ53" s="75">
        <v>-2.6040315448599358</v>
      </c>
      <c r="AK53" s="75">
        <v>159.26964209827929</v>
      </c>
      <c r="AL53" s="75">
        <v>-189.81385041517024</v>
      </c>
      <c r="AM53" s="75">
        <v>68.236000159900868</v>
      </c>
      <c r="AN53" s="75">
        <v>487.17738796639969</v>
      </c>
      <c r="AO53" s="101">
        <v>-384.99941103599849</v>
      </c>
      <c r="AQ53" s="69" t="s">
        <v>318</v>
      </c>
      <c r="AR53" s="134">
        <v>0.74501931697026347</v>
      </c>
      <c r="AS53" s="135">
        <v>-2.2462795810297864</v>
      </c>
      <c r="AT53" s="136">
        <v>1.971671180587431</v>
      </c>
      <c r="AU53" s="137">
        <v>4.2921403028062244E-2</v>
      </c>
      <c r="AV53" s="137">
        <v>3.3558795668231722</v>
      </c>
      <c r="AW53" s="137">
        <v>0.54446848922389268</v>
      </c>
      <c r="AX53" s="137">
        <v>-1.1800644020736994</v>
      </c>
      <c r="AY53" s="138">
        <v>4.7681686639648557</v>
      </c>
      <c r="AZ53" s="139">
        <v>-1.9959550624066513</v>
      </c>
      <c r="BA53" s="136">
        <v>1.5444456499464021</v>
      </c>
      <c r="BB53" s="137">
        <v>1.8132523631600339</v>
      </c>
      <c r="BC53" s="137">
        <v>2.7588665591717021</v>
      </c>
      <c r="BD53" s="137">
        <v>2.0617500219657581</v>
      </c>
      <c r="BE53" s="137">
        <v>-3.8184097169196018</v>
      </c>
      <c r="BF53" s="137">
        <v>4.747247792524556</v>
      </c>
      <c r="BG53" s="137">
        <v>1.1404337975525758</v>
      </c>
      <c r="BH53" s="137">
        <v>-0.60213494949344915</v>
      </c>
      <c r="BI53" s="137">
        <v>2.0544528965418696</v>
      </c>
      <c r="BJ53" s="136">
        <v>0.25909184472943103</v>
      </c>
      <c r="BL53" s="69" t="s">
        <v>318</v>
      </c>
      <c r="BM53" s="74">
        <v>2422.7984208415728</v>
      </c>
      <c r="BN53" s="106">
        <v>-86.510999087140135</v>
      </c>
      <c r="BO53" s="101">
        <v>464.86722274699059</v>
      </c>
      <c r="BP53" s="75">
        <v>1.9650974768701417</v>
      </c>
      <c r="BQ53" s="75">
        <v>141.46017885058973</v>
      </c>
      <c r="BR53" s="75">
        <v>6.7397198839901193</v>
      </c>
      <c r="BS53" s="75">
        <v>-65.703456915370225</v>
      </c>
      <c r="BT53" s="76">
        <v>380.40568345091015</v>
      </c>
      <c r="BU53" s="103">
        <v>-449.09776634250011</v>
      </c>
      <c r="BV53" s="101">
        <v>2139.2035798172001</v>
      </c>
      <c r="BW53" s="75">
        <v>837.63511308589659</v>
      </c>
      <c r="BX53" s="75">
        <v>315.95628627990118</v>
      </c>
      <c r="BY53" s="75">
        <v>464.77313906749987</v>
      </c>
      <c r="BZ53" s="75">
        <v>-121.25473343113981</v>
      </c>
      <c r="CA53" s="75">
        <v>334.43876725303926</v>
      </c>
      <c r="CB53" s="75">
        <v>52.68328668219965</v>
      </c>
      <c r="CC53" s="75">
        <v>-144.6728068188022</v>
      </c>
      <c r="CD53" s="75">
        <v>399.64452769860145</v>
      </c>
      <c r="CE53" s="101">
        <v>354.33638370700646</v>
      </c>
    </row>
    <row r="54" spans="1:83" ht="12.75" customHeight="1">
      <c r="A54" s="69" t="s">
        <v>319</v>
      </c>
      <c r="B54" s="134">
        <v>0.16286441802761953</v>
      </c>
      <c r="C54" s="135">
        <v>1.3302397814911826</v>
      </c>
      <c r="D54" s="136">
        <v>0.26122450530892127</v>
      </c>
      <c r="E54" s="137">
        <v>0.23612201694938051</v>
      </c>
      <c r="F54" s="137">
        <v>2.2641597811673853</v>
      </c>
      <c r="G54" s="137">
        <v>1.7954034999919655</v>
      </c>
      <c r="H54" s="137">
        <v>2.1287613530684979E-2</v>
      </c>
      <c r="I54" s="138">
        <v>-0.83953165286295706</v>
      </c>
      <c r="J54" s="139">
        <v>-1.8128303110220401</v>
      </c>
      <c r="K54" s="136">
        <v>4.327667209915731E-2</v>
      </c>
      <c r="L54" s="137">
        <v>0.22632829462525539</v>
      </c>
      <c r="M54" s="137">
        <v>-0.53863311530351066</v>
      </c>
      <c r="N54" s="137">
        <v>0.33287582508947366</v>
      </c>
      <c r="O54" s="137">
        <v>-0.50053917935807268</v>
      </c>
      <c r="P54" s="137">
        <v>1.3339081420287835</v>
      </c>
      <c r="Q54" s="137">
        <v>-3.7148276184895579</v>
      </c>
      <c r="R54" s="137">
        <v>0.14540771548796627</v>
      </c>
      <c r="S54" s="137">
        <v>-1.5533399427813954E-2</v>
      </c>
      <c r="T54" s="136">
        <v>0.55397170080559999</v>
      </c>
      <c r="V54" s="69" t="s">
        <v>319</v>
      </c>
      <c r="W54" s="74">
        <v>533.58000256412197</v>
      </c>
      <c r="X54" s="106">
        <v>50.080740867059831</v>
      </c>
      <c r="Y54" s="101">
        <v>62.804084525727376</v>
      </c>
      <c r="Z54" s="75">
        <v>10.815162214999873</v>
      </c>
      <c r="AA54" s="75">
        <v>98.64386834096058</v>
      </c>
      <c r="AB54" s="75">
        <v>22.34546242761985</v>
      </c>
      <c r="AC54" s="75">
        <v>1.1712620019898168</v>
      </c>
      <c r="AD54" s="76">
        <v>-70.171670459840243</v>
      </c>
      <c r="AE54" s="103">
        <v>-399.75259412049854</v>
      </c>
      <c r="AF54" s="101">
        <v>60.868067956820596</v>
      </c>
      <c r="AG54" s="75">
        <v>106.44855838290096</v>
      </c>
      <c r="AH54" s="75">
        <v>-63.388235279000583</v>
      </c>
      <c r="AI54" s="75">
        <v>76.586157313900912</v>
      </c>
      <c r="AJ54" s="75">
        <v>-15.28784269605012</v>
      </c>
      <c r="AK54" s="75">
        <v>98.433574658020007</v>
      </c>
      <c r="AL54" s="75">
        <v>-173.56664117694982</v>
      </c>
      <c r="AM54" s="75">
        <v>34.726225369900931</v>
      </c>
      <c r="AN54" s="75">
        <v>-3.083728615900327</v>
      </c>
      <c r="AO54" s="101">
        <v>759.57970333498088</v>
      </c>
      <c r="AQ54" s="69" t="s">
        <v>319</v>
      </c>
      <c r="AR54" s="134">
        <v>0.67491033399498246</v>
      </c>
      <c r="AS54" s="135">
        <v>1.2461413953881895</v>
      </c>
      <c r="AT54" s="136">
        <v>0.1909401058413529</v>
      </c>
      <c r="AU54" s="137">
        <v>0.5932112126858291</v>
      </c>
      <c r="AV54" s="137">
        <v>5.0129338887481723</v>
      </c>
      <c r="AW54" s="137">
        <v>0.43623360922995236</v>
      </c>
      <c r="AX54" s="137">
        <v>-5.9120913479425052</v>
      </c>
      <c r="AY54" s="138">
        <v>1.7990912948431026</v>
      </c>
      <c r="AZ54" s="139">
        <v>-4.1910525934452103</v>
      </c>
      <c r="BA54" s="136">
        <v>0.90297533242804651</v>
      </c>
      <c r="BB54" s="137">
        <v>0.83374750438440781</v>
      </c>
      <c r="BC54" s="137">
        <v>0.83048195407520176</v>
      </c>
      <c r="BD54" s="137">
        <v>2.6233732373213137</v>
      </c>
      <c r="BE54" s="137">
        <v>-4.036361851877901</v>
      </c>
      <c r="BF54" s="137">
        <v>3.3914362696259914</v>
      </c>
      <c r="BG54" s="137">
        <v>-8.4195005774063141</v>
      </c>
      <c r="BH54" s="137">
        <v>-0.53402185714531702</v>
      </c>
      <c r="BI54" s="137">
        <v>3.1569892725591631</v>
      </c>
      <c r="BJ54" s="136">
        <v>1.3190322504574636</v>
      </c>
      <c r="BL54" s="69" t="s">
        <v>319</v>
      </c>
      <c r="BM54" s="74">
        <v>2199.9099062639871</v>
      </c>
      <c r="BN54" s="106">
        <v>46.953581645359918</v>
      </c>
      <c r="BO54" s="101">
        <v>45.938381039664819</v>
      </c>
      <c r="BP54" s="75">
        <v>27.074565061349858</v>
      </c>
      <c r="BQ54" s="75">
        <v>212.68441288104987</v>
      </c>
      <c r="BR54" s="75">
        <v>5.5028053582798293</v>
      </c>
      <c r="BS54" s="75">
        <v>-345.80147270700036</v>
      </c>
      <c r="BT54" s="76">
        <v>146.47807044598903</v>
      </c>
      <c r="BU54" s="103">
        <v>-947.12198973659906</v>
      </c>
      <c r="BV54" s="101">
        <v>1259.2022219185892</v>
      </c>
      <c r="BW54" s="75">
        <v>389.77267772029882</v>
      </c>
      <c r="BX54" s="75">
        <v>96.406960570100637</v>
      </c>
      <c r="BY54" s="75">
        <v>590.09927624099873</v>
      </c>
      <c r="BZ54" s="75">
        <v>-127.82395296067989</v>
      </c>
      <c r="CA54" s="75">
        <v>245.2851284827093</v>
      </c>
      <c r="CB54" s="75">
        <v>-413.59028532244974</v>
      </c>
      <c r="CC54" s="75">
        <v>-128.40609601730102</v>
      </c>
      <c r="CD54" s="75">
        <v>607.45851320489965</v>
      </c>
      <c r="CE54" s="101">
        <v>1794.9377113969822</v>
      </c>
    </row>
    <row r="55" spans="1:83" ht="12.75" customHeight="1">
      <c r="A55" s="69" t="s">
        <v>320</v>
      </c>
      <c r="B55" s="134">
        <v>-0.29060152096362923</v>
      </c>
      <c r="C55" s="135">
        <v>1.3291431201822634</v>
      </c>
      <c r="D55" s="136">
        <v>-0.29061374471680557</v>
      </c>
      <c r="E55" s="137">
        <v>-1.6649867721709732</v>
      </c>
      <c r="F55" s="137">
        <v>-0.63581463007577055</v>
      </c>
      <c r="G55" s="137">
        <v>0.36890194904963813</v>
      </c>
      <c r="H55" s="137">
        <v>1.3979710627247455</v>
      </c>
      <c r="I55" s="138">
        <v>-0.56574097406140167</v>
      </c>
      <c r="J55" s="139">
        <v>-0.63318289960356822</v>
      </c>
      <c r="K55" s="136">
        <v>-0.59673631015062512</v>
      </c>
      <c r="L55" s="137">
        <v>-2.4573317929077465E-2</v>
      </c>
      <c r="M55" s="137">
        <v>-0.82402561744790992</v>
      </c>
      <c r="N55" s="137">
        <v>-0.80070181254359163</v>
      </c>
      <c r="O55" s="137">
        <v>1.2580652095996792</v>
      </c>
      <c r="P55" s="137">
        <v>0.86389156184722982</v>
      </c>
      <c r="Q55" s="137">
        <v>-1.3956447572169961</v>
      </c>
      <c r="R55" s="137">
        <v>-1.4173098159165898</v>
      </c>
      <c r="S55" s="137">
        <v>-1.2487581411812165</v>
      </c>
      <c r="T55" s="136">
        <v>3.0810878662901331E-2</v>
      </c>
      <c r="V55" s="69" t="s">
        <v>320</v>
      </c>
      <c r="W55" s="74">
        <v>-953.62571137910709</v>
      </c>
      <c r="X55" s="106">
        <v>50.7050985881001</v>
      </c>
      <c r="Y55" s="101">
        <v>-70.052417776751099</v>
      </c>
      <c r="Z55" s="75">
        <v>-76.441921818870469</v>
      </c>
      <c r="AA55" s="75">
        <v>-28.328070494540043</v>
      </c>
      <c r="AB55" s="75">
        <v>4.673759889060193</v>
      </c>
      <c r="AC55" s="75">
        <v>76.933891374350424</v>
      </c>
      <c r="AD55" s="76">
        <v>-46.890076726758707</v>
      </c>
      <c r="AE55" s="103">
        <v>-137.09387602530114</v>
      </c>
      <c r="AF55" s="101">
        <v>-839.66496381114121</v>
      </c>
      <c r="AG55" s="75">
        <v>-11.583680048199312</v>
      </c>
      <c r="AH55" s="75">
        <v>-96.451891185899512</v>
      </c>
      <c r="AI55" s="75">
        <v>-184.83409938450131</v>
      </c>
      <c r="AJ55" s="75">
        <v>38.232439335170056</v>
      </c>
      <c r="AK55" s="75">
        <v>64.59982744619083</v>
      </c>
      <c r="AL55" s="75">
        <v>-62.785866778560376</v>
      </c>
      <c r="AM55" s="75">
        <v>-338.97366744869942</v>
      </c>
      <c r="AN55" s="75">
        <v>-247.86802574660032</v>
      </c>
      <c r="AO55" s="101">
        <v>42.480447645997629</v>
      </c>
      <c r="AQ55" s="69" t="s">
        <v>320</v>
      </c>
      <c r="AR55" s="134">
        <v>0.18927012759473172</v>
      </c>
      <c r="AS55" s="135">
        <v>6.1602233755310154</v>
      </c>
      <c r="AT55" s="136">
        <v>-0.83528038434931284</v>
      </c>
      <c r="AU55" s="137">
        <v>-3.0475875354367243</v>
      </c>
      <c r="AV55" s="137">
        <v>2.5352359954129433</v>
      </c>
      <c r="AW55" s="137">
        <v>1.1643849898538949</v>
      </c>
      <c r="AX55" s="137">
        <v>-3.0265769930867603</v>
      </c>
      <c r="AY55" s="138">
        <v>-0.12692405518910377</v>
      </c>
      <c r="AZ55" s="139">
        <v>-3.9760356838269284</v>
      </c>
      <c r="BA55" s="136">
        <v>-0.27695503466903526</v>
      </c>
      <c r="BB55" s="137">
        <v>0.26079531754972241</v>
      </c>
      <c r="BC55" s="137">
        <v>-1.3797490530027989</v>
      </c>
      <c r="BD55" s="137">
        <v>0.91864952740579042</v>
      </c>
      <c r="BE55" s="137">
        <v>-0.79384207923659522</v>
      </c>
      <c r="BF55" s="137">
        <v>4.4484726388275497</v>
      </c>
      <c r="BG55" s="137">
        <v>-11.535670652976115</v>
      </c>
      <c r="BH55" s="137">
        <v>-2.3207311288361399</v>
      </c>
      <c r="BI55" s="137">
        <v>1.4750682146316807</v>
      </c>
      <c r="BJ55" s="136">
        <v>1.3786657164526872</v>
      </c>
      <c r="BL55" s="69" t="s">
        <v>320</v>
      </c>
      <c r="BM55" s="74">
        <v>618.1260223541758</v>
      </c>
      <c r="BN55" s="106">
        <v>224.31013183806999</v>
      </c>
      <c r="BO55" s="101">
        <v>-202.45015601639534</v>
      </c>
      <c r="BP55" s="75">
        <v>-141.9144304790907</v>
      </c>
      <c r="BQ55" s="75">
        <v>109.46155441884002</v>
      </c>
      <c r="BR55" s="75">
        <v>14.636039498640002</v>
      </c>
      <c r="BS55" s="75">
        <v>-174.15974643669961</v>
      </c>
      <c r="BT55" s="76">
        <v>-10.473573018089155</v>
      </c>
      <c r="BU55" s="103">
        <v>-890.84243942529793</v>
      </c>
      <c r="BV55" s="101">
        <v>-388.45252142718527</v>
      </c>
      <c r="BW55" s="75">
        <v>122.58706985320168</v>
      </c>
      <c r="BX55" s="75">
        <v>-162.40915679739919</v>
      </c>
      <c r="BY55" s="75">
        <v>208.44827688829901</v>
      </c>
      <c r="BZ55" s="75">
        <v>-24.623737100910148</v>
      </c>
      <c r="CA55" s="75">
        <v>321.23042791693024</v>
      </c>
      <c r="CB55" s="75">
        <v>-578.43926052484039</v>
      </c>
      <c r="CC55" s="75">
        <v>-560.17569268319858</v>
      </c>
      <c r="CD55" s="75">
        <v>284.92955102079941</v>
      </c>
      <c r="CE55" s="101">
        <v>1875.5610073849966</v>
      </c>
    </row>
    <row r="56" spans="1:83" ht="12.75" customHeight="1">
      <c r="A56" s="69" t="s">
        <v>321</v>
      </c>
      <c r="B56" s="134">
        <v>7.9027698388611789E-2</v>
      </c>
      <c r="C56" s="135">
        <v>-2.2873681546020319</v>
      </c>
      <c r="D56" s="136">
        <v>1.0735773277487981</v>
      </c>
      <c r="E56" s="137">
        <v>1.4360268947212651</v>
      </c>
      <c r="F56" s="137">
        <v>1.3119090626427132</v>
      </c>
      <c r="G56" s="137">
        <v>1.2519964113629989</v>
      </c>
      <c r="H56" s="137">
        <v>1.3056422582086835</v>
      </c>
      <c r="I56" s="138">
        <v>0.56233843907698144</v>
      </c>
      <c r="J56" s="139">
        <v>-1.3219181415306203</v>
      </c>
      <c r="K56" s="136">
        <v>0.19908108437654004</v>
      </c>
      <c r="L56" s="137">
        <v>-0.14274890783499972</v>
      </c>
      <c r="M56" s="137">
        <v>0.45122213468364869</v>
      </c>
      <c r="N56" s="137">
        <v>-0.32061107550772627</v>
      </c>
      <c r="O56" s="137">
        <v>0.53445145261821203</v>
      </c>
      <c r="P56" s="137">
        <v>0.40311752191433126</v>
      </c>
      <c r="Q56" s="137">
        <v>-2.6695954981981185E-2</v>
      </c>
      <c r="R56" s="137">
        <v>1.9533216261340414</v>
      </c>
      <c r="S56" s="137">
        <v>-0.71143023814764783</v>
      </c>
      <c r="T56" s="136">
        <v>6.8820648341660906E-2</v>
      </c>
      <c r="V56" s="69" t="s">
        <v>321</v>
      </c>
      <c r="W56" s="74">
        <v>258.58033802174032</v>
      </c>
      <c r="X56" s="106">
        <v>-88.419962088119973</v>
      </c>
      <c r="Y56" s="101">
        <v>258.03365419423426</v>
      </c>
      <c r="Z56" s="75">
        <v>64.832320127000457</v>
      </c>
      <c r="AA56" s="75">
        <v>58.079127864440125</v>
      </c>
      <c r="AB56" s="75">
        <v>15.92053670160999</v>
      </c>
      <c r="AC56" s="75">
        <v>72.857284609210183</v>
      </c>
      <c r="AD56" s="76">
        <v>46.344384891979644</v>
      </c>
      <c r="AE56" s="103">
        <v>-284.40342324189987</v>
      </c>
      <c r="AF56" s="101">
        <v>278.45447954648989</v>
      </c>
      <c r="AG56" s="75">
        <v>-67.27424218320084</v>
      </c>
      <c r="AH56" s="75">
        <v>52.380170290300157</v>
      </c>
      <c r="AI56" s="75">
        <v>-73.417299305398046</v>
      </c>
      <c r="AJ56" s="75">
        <v>16.44624448823015</v>
      </c>
      <c r="AK56" s="75">
        <v>30.404615929419379</v>
      </c>
      <c r="AL56" s="75">
        <v>-1.184209565170022</v>
      </c>
      <c r="AM56" s="75">
        <v>460.54873190329818</v>
      </c>
      <c r="AN56" s="75">
        <v>-139.44953201099997</v>
      </c>
      <c r="AO56" s="101">
        <v>94.915589611016912</v>
      </c>
      <c r="AQ56" s="69" t="s">
        <v>321</v>
      </c>
      <c r="AR56" s="134">
        <v>7.8478694142081196E-2</v>
      </c>
      <c r="AS56" s="135">
        <v>9.6667932664331158</v>
      </c>
      <c r="AT56" s="136">
        <v>0.25624504634074174</v>
      </c>
      <c r="AU56" s="137">
        <v>-2.7436071108609461</v>
      </c>
      <c r="AV56" s="137">
        <v>4.4574117948334324</v>
      </c>
      <c r="AW56" s="137">
        <v>1.5742093259667689</v>
      </c>
      <c r="AX56" s="137">
        <v>-0.9476355682921378</v>
      </c>
      <c r="AY56" s="138">
        <v>0.41214526156836406</v>
      </c>
      <c r="AZ56" s="139">
        <v>-3.8870017203797902</v>
      </c>
      <c r="BA56" s="136">
        <v>0.1488919366885888</v>
      </c>
      <c r="BB56" s="137">
        <v>0.35508540208988304</v>
      </c>
      <c r="BC56" s="137">
        <v>-0.89961216316676307</v>
      </c>
      <c r="BD56" s="137">
        <v>-0.59123369411813176</v>
      </c>
      <c r="BE56" s="137">
        <v>1.203410733056165</v>
      </c>
      <c r="BF56" s="137">
        <v>4.885102194813884</v>
      </c>
      <c r="BG56" s="137">
        <v>-8.7894594366882295</v>
      </c>
      <c r="BH56" s="137">
        <v>0.94288993273692334</v>
      </c>
      <c r="BI56" s="137">
        <v>0.49974572856914534</v>
      </c>
      <c r="BJ56" s="136">
        <v>0.372345735907742</v>
      </c>
      <c r="BL56" s="69" t="s">
        <v>321</v>
      </c>
      <c r="BM56" s="74">
        <v>256.78539290488698</v>
      </c>
      <c r="BN56" s="106">
        <v>332.94481135447995</v>
      </c>
      <c r="BO56" s="101">
        <v>62.090434978043049</v>
      </c>
      <c r="BP56" s="75">
        <v>-129.18883502101016</v>
      </c>
      <c r="BQ56" s="75">
        <v>191.39048816336071</v>
      </c>
      <c r="BR56" s="75">
        <v>19.954334394280067</v>
      </c>
      <c r="BS56" s="75">
        <v>-54.082769558309337</v>
      </c>
      <c r="BT56" s="76">
        <v>34.017216999720404</v>
      </c>
      <c r="BU56" s="103">
        <v>-858.58552644799784</v>
      </c>
      <c r="BV56" s="101">
        <v>208.35934346434078</v>
      </c>
      <c r="BW56" s="75">
        <v>166.51335072630172</v>
      </c>
      <c r="BX56" s="75">
        <v>-105.85507877309828</v>
      </c>
      <c r="BY56" s="75">
        <v>-135.7562218446983</v>
      </c>
      <c r="BZ56" s="75">
        <v>36.78680958249015</v>
      </c>
      <c r="CA56" s="75">
        <v>352.70766013190951</v>
      </c>
      <c r="CB56" s="75">
        <v>-427.35056793585045</v>
      </c>
      <c r="CC56" s="75">
        <v>224.53728998440056</v>
      </c>
      <c r="CD56" s="75">
        <v>96.776101592899067</v>
      </c>
      <c r="CE56" s="101">
        <v>511.97632955599693</v>
      </c>
    </row>
    <row r="57" spans="1:83" s="232" customFormat="1" ht="12.75" customHeight="1">
      <c r="A57" s="95" t="s">
        <v>322</v>
      </c>
      <c r="B57" s="140">
        <v>-2.456665395683677E-2</v>
      </c>
      <c r="C57" s="141">
        <v>1.601506787608753</v>
      </c>
      <c r="D57" s="142">
        <v>-0.60923169936634158</v>
      </c>
      <c r="E57" s="143">
        <v>6.4223304972355066E-3</v>
      </c>
      <c r="F57" s="143">
        <v>-1.445132390059034</v>
      </c>
      <c r="G57" s="143">
        <v>-0.35049012486348952</v>
      </c>
      <c r="H57" s="143">
        <v>2.0215761700371981</v>
      </c>
      <c r="I57" s="144">
        <v>-2.3317191197962495</v>
      </c>
      <c r="J57" s="145">
        <v>-0.86804084254733516</v>
      </c>
      <c r="K57" s="142">
        <v>-0.17547764511502972</v>
      </c>
      <c r="L57" s="143">
        <v>3.3836350494498291E-2</v>
      </c>
      <c r="M57" s="143">
        <v>0.12559890111489835</v>
      </c>
      <c r="N57" s="143">
        <v>-1.3423502736888637</v>
      </c>
      <c r="O57" s="143">
        <v>0.1582653226769537</v>
      </c>
      <c r="P57" s="143">
        <v>1.3062433007876351</v>
      </c>
      <c r="Q57" s="143">
        <v>0.75921138925973963</v>
      </c>
      <c r="R57" s="143">
        <v>9.0013750171347162E-2</v>
      </c>
      <c r="S57" s="143">
        <v>-0.66395868337099095</v>
      </c>
      <c r="T57" s="142">
        <v>0.31683960798090105</v>
      </c>
      <c r="U57" s="234"/>
      <c r="V57" s="95" t="s">
        <v>322</v>
      </c>
      <c r="W57" s="92">
        <v>-80.446147512702737</v>
      </c>
      <c r="X57" s="108">
        <v>60.491415697430057</v>
      </c>
      <c r="Y57" s="100">
        <v>-148.00048919253095</v>
      </c>
      <c r="Z57" s="93">
        <v>0.2941127630401752</v>
      </c>
      <c r="AA57" s="93">
        <v>-64.816337639370431</v>
      </c>
      <c r="AB57" s="93">
        <v>-4.5126744221799981</v>
      </c>
      <c r="AC57" s="93">
        <v>114.2806039586394</v>
      </c>
      <c r="AD57" s="94">
        <v>-193.24619385266033</v>
      </c>
      <c r="AE57" s="102">
        <v>-184.28547888249886</v>
      </c>
      <c r="AF57" s="100">
        <v>-245.92900206003105</v>
      </c>
      <c r="AG57" s="93">
        <v>15.923522341901844</v>
      </c>
      <c r="AH57" s="93">
        <v>14.645950933798304</v>
      </c>
      <c r="AI57" s="93">
        <v>-306.40165469400017</v>
      </c>
      <c r="AJ57" s="93">
        <v>4.8962001234699528</v>
      </c>
      <c r="AK57" s="93">
        <v>98.91886399410032</v>
      </c>
      <c r="AL57" s="93">
        <v>33.668972533950182</v>
      </c>
      <c r="AM57" s="93">
        <v>21.637748461100273</v>
      </c>
      <c r="AN57" s="93">
        <v>-129.2186057543986</v>
      </c>
      <c r="AO57" s="100">
        <v>437.27740692498628</v>
      </c>
      <c r="AP57" s="234"/>
      <c r="AQ57" s="95" t="s">
        <v>322</v>
      </c>
      <c r="AR57" s="140">
        <v>-7.3838559267114245E-2</v>
      </c>
      <c r="AS57" s="141">
        <v>1.9352283518206947</v>
      </c>
      <c r="AT57" s="142">
        <v>0.42751864038925724</v>
      </c>
      <c r="AU57" s="143">
        <v>-1.0923382419480987E-2</v>
      </c>
      <c r="AV57" s="143">
        <v>1.4593109990101771</v>
      </c>
      <c r="AW57" s="143">
        <v>3.087522686174804</v>
      </c>
      <c r="AX57" s="143">
        <v>4.8207756753109399</v>
      </c>
      <c r="AY57" s="144">
        <v>-3.1580516629533095</v>
      </c>
      <c r="AZ57" s="145">
        <v>-4.559982920603078</v>
      </c>
      <c r="BA57" s="142">
        <v>-0.53059255129619398</v>
      </c>
      <c r="BB57" s="143">
        <v>9.2518728609158885E-2</v>
      </c>
      <c r="BC57" s="143">
        <v>-0.78867468965824195</v>
      </c>
      <c r="BD57" s="143">
        <v>-2.1213451154399432</v>
      </c>
      <c r="BE57" s="143">
        <v>1.4500017906130092</v>
      </c>
      <c r="BF57" s="143">
        <v>3.9618313839541619</v>
      </c>
      <c r="BG57" s="143">
        <v>-4.363358790954508</v>
      </c>
      <c r="BH57" s="143">
        <v>0.74507692032836914</v>
      </c>
      <c r="BI57" s="143">
        <v>-2.6174363377637566</v>
      </c>
      <c r="BJ57" s="142">
        <v>0.97308877816240091</v>
      </c>
      <c r="BK57" s="234"/>
      <c r="BL57" s="95" t="s">
        <v>322</v>
      </c>
      <c r="BM57" s="92">
        <v>-241.91151830594754</v>
      </c>
      <c r="BN57" s="108">
        <v>72.857293064470014</v>
      </c>
      <c r="BO57" s="100">
        <v>102.78483175067959</v>
      </c>
      <c r="BP57" s="93">
        <v>-0.50032671382996341</v>
      </c>
      <c r="BQ57" s="93">
        <v>63.578588071490231</v>
      </c>
      <c r="BR57" s="93">
        <v>38.427084596110035</v>
      </c>
      <c r="BS57" s="93">
        <v>265.24304194418983</v>
      </c>
      <c r="BT57" s="94">
        <v>-263.96355614727963</v>
      </c>
      <c r="BU57" s="102">
        <v>-1005.5353722701984</v>
      </c>
      <c r="BV57" s="100">
        <v>-746.27141836786177</v>
      </c>
      <c r="BW57" s="93">
        <v>43.514158493402647</v>
      </c>
      <c r="BX57" s="93">
        <v>-92.814005240801634</v>
      </c>
      <c r="BY57" s="93">
        <v>-488.06689606999862</v>
      </c>
      <c r="BZ57" s="93">
        <v>44.287041250820039</v>
      </c>
      <c r="CA57" s="93">
        <v>292.35688202773053</v>
      </c>
      <c r="CB57" s="93">
        <v>-203.86774498673003</v>
      </c>
      <c r="CC57" s="93">
        <v>177.93903828559996</v>
      </c>
      <c r="CD57" s="93">
        <v>-519.61989212789922</v>
      </c>
      <c r="CE57" s="100">
        <v>1334.2531475169817</v>
      </c>
    </row>
    <row r="58" spans="1:83" ht="12.75" customHeight="1">
      <c r="A58" s="69" t="s">
        <v>323</v>
      </c>
      <c r="B58" s="134">
        <v>-3.1454588905077685E-2</v>
      </c>
      <c r="C58" s="135">
        <v>-0.30270273602447384</v>
      </c>
      <c r="D58" s="136">
        <v>0.2906239794114418</v>
      </c>
      <c r="E58" s="137">
        <v>0.38271684803958816</v>
      </c>
      <c r="F58" s="137">
        <v>0.49741904397415659</v>
      </c>
      <c r="G58" s="137">
        <v>3.3510479274438731</v>
      </c>
      <c r="H58" s="137">
        <v>0.65537641429822546</v>
      </c>
      <c r="I58" s="138">
        <v>-0.61939307530349819</v>
      </c>
      <c r="J58" s="139">
        <v>-0.59158307787430253</v>
      </c>
      <c r="K58" s="136">
        <v>-0.24110107315956641</v>
      </c>
      <c r="L58" s="137">
        <v>-0.17197271993596441</v>
      </c>
      <c r="M58" s="137">
        <v>0.20716506500648713</v>
      </c>
      <c r="N58" s="137">
        <v>0.98914444785000999</v>
      </c>
      <c r="O58" s="137">
        <v>0.53383060452356634</v>
      </c>
      <c r="P58" s="137">
        <v>-3.0378622118598098</v>
      </c>
      <c r="Q58" s="137">
        <v>-0.82925312338153478</v>
      </c>
      <c r="R58" s="137">
        <v>-0.21908147487159635</v>
      </c>
      <c r="S58" s="137">
        <v>-1.0190278565086364</v>
      </c>
      <c r="T58" s="136">
        <v>0.21688689134951034</v>
      </c>
      <c r="V58" s="69" t="s">
        <v>323</v>
      </c>
      <c r="W58" s="74">
        <v>-102.97612644848414</v>
      </c>
      <c r="X58" s="106">
        <v>-11.616664856359876</v>
      </c>
      <c r="Y58" s="101">
        <v>70.171078487583145</v>
      </c>
      <c r="Z58" s="75">
        <v>17.527771077079706</v>
      </c>
      <c r="AA58" s="75">
        <v>21.987575333019777</v>
      </c>
      <c r="AB58" s="75">
        <v>42.994610758279805</v>
      </c>
      <c r="AC58" s="75">
        <v>37.797689590580376</v>
      </c>
      <c r="AD58" s="76">
        <v>-50.136568271380384</v>
      </c>
      <c r="AE58" s="103">
        <v>-124.50316378950083</v>
      </c>
      <c r="AF58" s="101">
        <v>-337.30620791722322</v>
      </c>
      <c r="AG58" s="75">
        <v>-80.958436313601851</v>
      </c>
      <c r="AH58" s="75">
        <v>24.187633677300255</v>
      </c>
      <c r="AI58" s="75">
        <v>222.74898487329847</v>
      </c>
      <c r="AJ58" s="75">
        <v>16.541072130489738</v>
      </c>
      <c r="AK58" s="75">
        <v>-233.05548395691039</v>
      </c>
      <c r="AL58" s="75">
        <v>-37.05433508599981</v>
      </c>
      <c r="AM58" s="75">
        <v>-52.710801132099732</v>
      </c>
      <c r="AN58" s="75">
        <v>-197.00484210970171</v>
      </c>
      <c r="AO58" s="101">
        <v>300.27883162701619</v>
      </c>
      <c r="AQ58" s="69" t="s">
        <v>323</v>
      </c>
      <c r="AR58" s="134">
        <v>-0.26769835521625041</v>
      </c>
      <c r="AS58" s="135">
        <v>0.29253640944202353</v>
      </c>
      <c r="AT58" s="136">
        <v>0.4569668767140822</v>
      </c>
      <c r="AU58" s="137">
        <v>0.13531014599996727</v>
      </c>
      <c r="AV58" s="137">
        <v>-0.2935249729773215</v>
      </c>
      <c r="AW58" s="137">
        <v>4.66291336878637</v>
      </c>
      <c r="AX58" s="137">
        <v>5.4852910152883405</v>
      </c>
      <c r="AY58" s="138">
        <v>-2.9430602544781803</v>
      </c>
      <c r="AZ58" s="139">
        <v>-3.3729046377786065</v>
      </c>
      <c r="BA58" s="136">
        <v>-0.81333904614757646</v>
      </c>
      <c r="BB58" s="137">
        <v>-0.30525052461938262</v>
      </c>
      <c r="BC58" s="137">
        <v>-4.4751413715593547E-2</v>
      </c>
      <c r="BD58" s="137">
        <v>-1.4811293386020163</v>
      </c>
      <c r="BE58" s="137">
        <v>2.5046488767525688</v>
      </c>
      <c r="BF58" s="137">
        <v>-0.52331342802047764</v>
      </c>
      <c r="BG58" s="137">
        <v>-1.4972201546008646</v>
      </c>
      <c r="BH58" s="137">
        <v>0.37840517414382546</v>
      </c>
      <c r="BI58" s="137">
        <v>-3.594816786686561</v>
      </c>
      <c r="BJ58" s="136">
        <v>0.63459897198892001</v>
      </c>
      <c r="BL58" s="69" t="s">
        <v>323</v>
      </c>
      <c r="BM58" s="74">
        <v>-878.46764731855365</v>
      </c>
      <c r="BN58" s="106">
        <v>11.159887341050307</v>
      </c>
      <c r="BO58" s="101">
        <v>110.15182571253536</v>
      </c>
      <c r="BP58" s="75">
        <v>6.2122821482498694</v>
      </c>
      <c r="BQ58" s="75">
        <v>-13.077704936450573</v>
      </c>
      <c r="BR58" s="75">
        <v>59.07623292676999</v>
      </c>
      <c r="BS58" s="75">
        <v>301.86946953278039</v>
      </c>
      <c r="BT58" s="76">
        <v>-243.92845395881977</v>
      </c>
      <c r="BU58" s="103">
        <v>-730.28594193920071</v>
      </c>
      <c r="BV58" s="101">
        <v>-1144.4456942419056</v>
      </c>
      <c r="BW58" s="75">
        <v>-143.89283620310016</v>
      </c>
      <c r="BX58" s="75">
        <v>-5.238136284500797</v>
      </c>
      <c r="BY58" s="75">
        <v>-341.90406851060106</v>
      </c>
      <c r="BZ58" s="75">
        <v>76.115956077359897</v>
      </c>
      <c r="CA58" s="75">
        <v>-39.132176587199865</v>
      </c>
      <c r="CB58" s="75">
        <v>-67.355438895780026</v>
      </c>
      <c r="CC58" s="75">
        <v>90.502011783599301</v>
      </c>
      <c r="CD58" s="75">
        <v>-713.54100562170061</v>
      </c>
      <c r="CE58" s="101">
        <v>874.95227580901701</v>
      </c>
    </row>
    <row r="59" spans="1:83" ht="12.75" customHeight="1">
      <c r="A59" s="69" t="s">
        <v>324</v>
      </c>
      <c r="B59" s="134">
        <v>4.89325883217262E-3</v>
      </c>
      <c r="C59" s="135">
        <v>0.2196979488343187</v>
      </c>
      <c r="D59" s="136">
        <v>-1.8872347953968749E-2</v>
      </c>
      <c r="E59" s="137">
        <v>-0.12378715389068651</v>
      </c>
      <c r="F59" s="137">
        <v>-0.79645351905281991</v>
      </c>
      <c r="G59" s="137">
        <v>-0.60544288636126264</v>
      </c>
      <c r="H59" s="137">
        <v>1.9075946359240037</v>
      </c>
      <c r="I59" s="138">
        <v>-0.8230389234972546</v>
      </c>
      <c r="J59" s="139">
        <v>-5.59310456855866E-2</v>
      </c>
      <c r="K59" s="136">
        <v>-3.8816268575125878E-2</v>
      </c>
      <c r="L59" s="137">
        <v>-0.56146931243571396</v>
      </c>
      <c r="M59" s="137">
        <v>0.31680394818756064</v>
      </c>
      <c r="N59" s="137">
        <v>0.72769189190156069</v>
      </c>
      <c r="O59" s="137">
        <v>-0.10509326391587859</v>
      </c>
      <c r="P59" s="137">
        <v>0.15136193573541679</v>
      </c>
      <c r="Q59" s="137">
        <v>-1.8711703009364755</v>
      </c>
      <c r="R59" s="137">
        <v>-0.22164386366356759</v>
      </c>
      <c r="S59" s="137">
        <v>0.70693241856341071</v>
      </c>
      <c r="T59" s="136">
        <v>5.6255383451220276E-2</v>
      </c>
      <c r="V59" s="69" t="s">
        <v>324</v>
      </c>
      <c r="W59" s="74">
        <v>16.014526389248203</v>
      </c>
      <c r="X59" s="106">
        <v>8.4057119015596982</v>
      </c>
      <c r="Y59" s="101">
        <v>-4.5699660614918685</v>
      </c>
      <c r="Z59" s="75">
        <v>-5.6909351225103819</v>
      </c>
      <c r="AA59" s="75">
        <v>-35.381014040859554</v>
      </c>
      <c r="AB59" s="75">
        <v>-8.02826034513987</v>
      </c>
      <c r="AC59" s="75">
        <v>110.73821428821975</v>
      </c>
      <c r="AD59" s="76">
        <v>-66.207970841199312</v>
      </c>
      <c r="AE59" s="103">
        <v>-11.701478571801999</v>
      </c>
      <c r="AF59" s="101">
        <v>-54.173964886111207</v>
      </c>
      <c r="AG59" s="75">
        <v>-263.86456075520255</v>
      </c>
      <c r="AH59" s="75">
        <v>37.065189354600079</v>
      </c>
      <c r="AI59" s="75">
        <v>165.49247264099904</v>
      </c>
      <c r="AJ59" s="75">
        <v>-3.2737634681097916</v>
      </c>
      <c r="AK59" s="75">
        <v>11.259266797900636</v>
      </c>
      <c r="AL59" s="75">
        <v>-82.917998111480301</v>
      </c>
      <c r="AM59" s="75">
        <v>-53.21047925989842</v>
      </c>
      <c r="AN59" s="75">
        <v>135.27590791510011</v>
      </c>
      <c r="AO59" s="101">
        <v>78.054224007006269</v>
      </c>
      <c r="AQ59" s="69" t="s">
        <v>324</v>
      </c>
      <c r="AR59" s="134">
        <v>2.7864299484248178E-2</v>
      </c>
      <c r="AS59" s="135">
        <v>-0.80555903294935449</v>
      </c>
      <c r="AT59" s="136">
        <v>0.73074568048432376</v>
      </c>
      <c r="AU59" s="137">
        <v>1.7047257255335291</v>
      </c>
      <c r="AV59" s="137">
        <v>-0.45471723065577674</v>
      </c>
      <c r="AW59" s="137">
        <v>3.6468838305564466</v>
      </c>
      <c r="AX59" s="137">
        <v>6.0154573525804445</v>
      </c>
      <c r="AY59" s="138">
        <v>-3.1942066080556386</v>
      </c>
      <c r="AZ59" s="139">
        <v>-2.8115686549605612</v>
      </c>
      <c r="BA59" s="136">
        <v>-0.25663472931778397</v>
      </c>
      <c r="BB59" s="137">
        <v>-0.8406392040484767</v>
      </c>
      <c r="BC59" s="137">
        <v>1.1050422085564726</v>
      </c>
      <c r="BD59" s="137">
        <v>3.6780812368841787E-2</v>
      </c>
      <c r="BE59" s="137">
        <v>1.1247086181485066</v>
      </c>
      <c r="BF59" s="137">
        <v>-1.2260434654245089</v>
      </c>
      <c r="BG59" s="137">
        <v>-1.9722558447438865</v>
      </c>
      <c r="BH59" s="137">
        <v>1.5958505611998186</v>
      </c>
      <c r="BI59" s="137">
        <v>-1.6855880704515158</v>
      </c>
      <c r="BJ59" s="136">
        <v>0.660197060347123</v>
      </c>
      <c r="BL59" s="69" t="s">
        <v>324</v>
      </c>
      <c r="BM59" s="74">
        <v>91.172590449801646</v>
      </c>
      <c r="BN59" s="106">
        <v>-31.139499345490094</v>
      </c>
      <c r="BO59" s="101">
        <v>175.63427742779459</v>
      </c>
      <c r="BP59" s="75">
        <v>76.963268844609956</v>
      </c>
      <c r="BQ59" s="75">
        <v>-20.130648482770084</v>
      </c>
      <c r="BR59" s="75">
        <v>46.374212692569927</v>
      </c>
      <c r="BS59" s="75">
        <v>335.67379244664971</v>
      </c>
      <c r="BT59" s="76">
        <v>-263.24634807326038</v>
      </c>
      <c r="BU59" s="103">
        <v>-604.89354448570157</v>
      </c>
      <c r="BV59" s="101">
        <v>-358.95469531687559</v>
      </c>
      <c r="BW59" s="75">
        <v>-396.17371691010339</v>
      </c>
      <c r="BX59" s="75">
        <v>128.27894425599879</v>
      </c>
      <c r="BY59" s="75">
        <v>8.4225035148992902</v>
      </c>
      <c r="BZ59" s="75">
        <v>34.609753274080049</v>
      </c>
      <c r="CA59" s="75">
        <v>-92.472737235490058</v>
      </c>
      <c r="CB59" s="75">
        <v>-87.487570228699951</v>
      </c>
      <c r="CC59" s="75">
        <v>376.2651999724003</v>
      </c>
      <c r="CD59" s="75">
        <v>-330.39707196000018</v>
      </c>
      <c r="CE59" s="101">
        <v>910.52605217002565</v>
      </c>
    </row>
    <row r="60" spans="1:83" ht="12.75" customHeight="1">
      <c r="A60" s="69" t="s">
        <v>325</v>
      </c>
      <c r="B60" s="134">
        <v>0.31873846066925449</v>
      </c>
      <c r="C60" s="135">
        <v>21.91309629335958</v>
      </c>
      <c r="D60" s="136">
        <v>-0.19682202896158518</v>
      </c>
      <c r="E60" s="137">
        <v>-1.1399436147308539</v>
      </c>
      <c r="F60" s="137">
        <v>0.25380406332824457</v>
      </c>
      <c r="G60" s="137">
        <v>-2.4262516000203238</v>
      </c>
      <c r="H60" s="137">
        <v>1.3429653293494326</v>
      </c>
      <c r="I60" s="138">
        <v>-0.6764079025609937</v>
      </c>
      <c r="J60" s="139">
        <v>-0.28433377573300334</v>
      </c>
      <c r="K60" s="136">
        <v>-0.3120266071259592</v>
      </c>
      <c r="L60" s="137">
        <v>-0.34743532504852848</v>
      </c>
      <c r="M60" s="137">
        <v>-1.8635686076406976E-2</v>
      </c>
      <c r="N60" s="137">
        <v>-1.3594672480816583</v>
      </c>
      <c r="O60" s="137">
        <v>-0.53497908419128937</v>
      </c>
      <c r="P60" s="137">
        <v>1.5012240213708727</v>
      </c>
      <c r="Q60" s="137">
        <v>0.62432800062848237</v>
      </c>
      <c r="R60" s="137">
        <v>8.3449662439560868E-2</v>
      </c>
      <c r="S60" s="137">
        <v>-0.52758778682354679</v>
      </c>
      <c r="T60" s="136">
        <v>0.5369108900603381</v>
      </c>
      <c r="V60" s="69" t="s">
        <v>325</v>
      </c>
      <c r="W60" s="74">
        <v>1043.2097378185717</v>
      </c>
      <c r="X60" s="106">
        <v>840.24383619601031</v>
      </c>
      <c r="Y60" s="101">
        <v>-47.651741245728772</v>
      </c>
      <c r="Z60" s="75">
        <v>-52.342383285949836</v>
      </c>
      <c r="AA60" s="75">
        <v>11.184990238110004</v>
      </c>
      <c r="AB60" s="75">
        <v>-31.977661757890019</v>
      </c>
      <c r="AC60" s="75">
        <v>79.447964569640135</v>
      </c>
      <c r="AD60" s="76">
        <v>-53.964651009639965</v>
      </c>
      <c r="AE60" s="103">
        <v>-59.452932572399732</v>
      </c>
      <c r="AF60" s="101">
        <v>-435.31121577328304</v>
      </c>
      <c r="AG60" s="75">
        <v>-162.36174540959473</v>
      </c>
      <c r="AH60" s="75">
        <v>-2.1872312943996803</v>
      </c>
      <c r="AI60" s="75">
        <v>-311.42131953989883</v>
      </c>
      <c r="AJ60" s="75">
        <v>-16.647635811159944</v>
      </c>
      <c r="AK60" s="75">
        <v>111.83965059719958</v>
      </c>
      <c r="AL60" s="75">
        <v>27.148442868479833</v>
      </c>
      <c r="AM60" s="75">
        <v>19.989520994698978</v>
      </c>
      <c r="AN60" s="75">
        <v>-101.6708981785996</v>
      </c>
      <c r="AO60" s="101">
        <v>745.38179121399298</v>
      </c>
      <c r="AQ60" s="69" t="s">
        <v>325</v>
      </c>
      <c r="AR60" s="134">
        <v>0.2674525144376938</v>
      </c>
      <c r="AS60" s="135">
        <v>23.761904730146455</v>
      </c>
      <c r="AT60" s="136">
        <v>-0.53534460638150483</v>
      </c>
      <c r="AU60" s="137">
        <v>-0.8780683976314374</v>
      </c>
      <c r="AV60" s="137">
        <v>-1.4943715253082246</v>
      </c>
      <c r="AW60" s="137">
        <v>-0.11836483463468772</v>
      </c>
      <c r="AX60" s="137">
        <v>6.0545156159563573</v>
      </c>
      <c r="AY60" s="138">
        <v>-4.3866791009887995</v>
      </c>
      <c r="AZ60" s="139">
        <v>-1.7896477278326883</v>
      </c>
      <c r="BA60" s="136">
        <v>-0.76541785002585128</v>
      </c>
      <c r="BB60" s="137">
        <v>-1.0438950925545032</v>
      </c>
      <c r="BC60" s="137">
        <v>0.63212616243537578</v>
      </c>
      <c r="BD60" s="137">
        <v>-1.0058000897881447</v>
      </c>
      <c r="BE60" s="137">
        <v>4.8999248279613106E-2</v>
      </c>
      <c r="BF60" s="137">
        <v>-0.14575506079423928</v>
      </c>
      <c r="BG60" s="137">
        <v>-1.3339013323153681</v>
      </c>
      <c r="BH60" s="137">
        <v>-0.2674652147070522</v>
      </c>
      <c r="BI60" s="137">
        <v>-1.5035493671751166</v>
      </c>
      <c r="BJ60" s="136">
        <v>1.131053573576235</v>
      </c>
      <c r="BL60" s="69" t="s">
        <v>325</v>
      </c>
      <c r="BM60" s="74">
        <v>875.80199024663307</v>
      </c>
      <c r="BN60" s="106">
        <v>897.52429893864019</v>
      </c>
      <c r="BO60" s="101">
        <v>-130.05111801216844</v>
      </c>
      <c r="BP60" s="75">
        <v>-40.211434568340337</v>
      </c>
      <c r="BQ60" s="75">
        <v>-67.024786109100205</v>
      </c>
      <c r="BR60" s="75">
        <v>-1.5239857669300818</v>
      </c>
      <c r="BS60" s="75">
        <v>342.26447240707967</v>
      </c>
      <c r="BT60" s="76">
        <v>-363.55538397487999</v>
      </c>
      <c r="BU60" s="103">
        <v>-379.94305381620143</v>
      </c>
      <c r="BV60" s="101">
        <v>-1072.7203906366485</v>
      </c>
      <c r="BW60" s="75">
        <v>-491.26122013649729</v>
      </c>
      <c r="BX60" s="75">
        <v>73.711542671298957</v>
      </c>
      <c r="BY60" s="75">
        <v>-229.5815167196015</v>
      </c>
      <c r="BZ60" s="75">
        <v>1.5158729746899553</v>
      </c>
      <c r="CA60" s="75">
        <v>-11.037702567709857</v>
      </c>
      <c r="CB60" s="75">
        <v>-59.154917795050096</v>
      </c>
      <c r="CC60" s="75">
        <v>-64.294010936198902</v>
      </c>
      <c r="CD60" s="75">
        <v>-292.6184381275998</v>
      </c>
      <c r="CE60" s="101">
        <v>1560.9922537730017</v>
      </c>
    </row>
    <row r="61" spans="1:83" s="232" customFormat="1" ht="12.75" customHeight="1">
      <c r="A61" s="95" t="s">
        <v>326</v>
      </c>
      <c r="B61" s="140">
        <v>-6.7179905499992199E-2</v>
      </c>
      <c r="C61" s="141">
        <v>-17.488652980015051</v>
      </c>
      <c r="D61" s="142">
        <v>0.63223088788164628</v>
      </c>
      <c r="E61" s="143">
        <v>1.3742902910001131</v>
      </c>
      <c r="F61" s="143">
        <v>0.54567849629605369</v>
      </c>
      <c r="G61" s="143">
        <v>1.2526171359712901</v>
      </c>
      <c r="H61" s="143">
        <v>1.5059506538248835</v>
      </c>
      <c r="I61" s="144">
        <v>-0.50632409504952625</v>
      </c>
      <c r="J61" s="145">
        <v>-0.58887755568420852</v>
      </c>
      <c r="K61" s="142">
        <v>0.32349664127444555</v>
      </c>
      <c r="L61" s="143">
        <v>0.59901831632693803</v>
      </c>
      <c r="M61" s="143">
        <v>-0.14475656465274822</v>
      </c>
      <c r="N61" s="143">
        <v>-0.65321295917404321</v>
      </c>
      <c r="O61" s="143">
        <v>0.91738447808422663</v>
      </c>
      <c r="P61" s="143">
        <v>-1.9726767562655567E-2</v>
      </c>
      <c r="Q61" s="143">
        <v>0.77515419715008527</v>
      </c>
      <c r="R61" s="143">
        <v>0.44999421887768065</v>
      </c>
      <c r="S61" s="143">
        <v>0.87031713471557026</v>
      </c>
      <c r="T61" s="142">
        <v>8.3879757978566616E-2</v>
      </c>
      <c r="U61" s="234"/>
      <c r="V61" s="95" t="s">
        <v>326</v>
      </c>
      <c r="W61" s="92">
        <v>-220.57618046976859</v>
      </c>
      <c r="X61" s="108">
        <v>-817.5386806963902</v>
      </c>
      <c r="Y61" s="100">
        <v>152.76545239582993</v>
      </c>
      <c r="Z61" s="93">
        <v>62.383459520539873</v>
      </c>
      <c r="AA61" s="93">
        <v>24.108752528009973</v>
      </c>
      <c r="AB61" s="93">
        <v>16.10876357425991</v>
      </c>
      <c r="AC61" s="93">
        <v>90.28639725002995</v>
      </c>
      <c r="AD61" s="94">
        <v>-40.121920477010462</v>
      </c>
      <c r="AE61" s="102">
        <v>-122.78158249659828</v>
      </c>
      <c r="AF61" s="100">
        <v>449.90494971440057</v>
      </c>
      <c r="AG61" s="93">
        <v>278.95767908069683</v>
      </c>
      <c r="AH61" s="93">
        <v>-16.986607490600363</v>
      </c>
      <c r="AI61" s="93">
        <v>-147.60116752380054</v>
      </c>
      <c r="AJ61" s="93">
        <v>28.394716019319731</v>
      </c>
      <c r="AK61" s="93">
        <v>-1.4916863082398777</v>
      </c>
      <c r="AL61" s="93">
        <v>33.917451133310351</v>
      </c>
      <c r="AM61" s="93">
        <v>107.88150677470185</v>
      </c>
      <c r="AN61" s="93">
        <v>166.83305802899849</v>
      </c>
      <c r="AO61" s="100">
        <v>117.07368061298621</v>
      </c>
      <c r="AP61" s="234"/>
      <c r="AQ61" s="95" t="s">
        <v>326</v>
      </c>
      <c r="AR61" s="140">
        <v>0.22471479345376189</v>
      </c>
      <c r="AS61" s="141">
        <v>0.50797268578353094</v>
      </c>
      <c r="AT61" s="142">
        <v>0.70704088410176169</v>
      </c>
      <c r="AU61" s="143">
        <v>0.47770167455412071</v>
      </c>
      <c r="AV61" s="143">
        <v>0.49544472923550575</v>
      </c>
      <c r="AW61" s="143">
        <v>1.488476731954913</v>
      </c>
      <c r="AX61" s="143">
        <v>5.5185072889532227</v>
      </c>
      <c r="AY61" s="144">
        <v>-2.5996907492367938</v>
      </c>
      <c r="AZ61" s="145">
        <v>-1.5130797574495203</v>
      </c>
      <c r="BA61" s="142">
        <v>-0.26939238809167154</v>
      </c>
      <c r="BB61" s="143">
        <v>-0.48480221015467784</v>
      </c>
      <c r="BC61" s="143">
        <v>0.36040299035524637</v>
      </c>
      <c r="BD61" s="143">
        <v>-0.31431192573884159</v>
      </c>
      <c r="BE61" s="143">
        <v>0.80729025465851034</v>
      </c>
      <c r="BF61" s="143">
        <v>-1.4527203145939249</v>
      </c>
      <c r="BG61" s="143">
        <v>-1.3182897109592639</v>
      </c>
      <c r="BH61" s="143">
        <v>9.1229556850191962E-2</v>
      </c>
      <c r="BI61" s="143">
        <v>1.7758713661408798E-2</v>
      </c>
      <c r="BJ61" s="142">
        <v>0.8962029227468804</v>
      </c>
      <c r="BK61" s="234"/>
      <c r="BL61" s="95" t="s">
        <v>326</v>
      </c>
      <c r="BM61" s="92">
        <v>735.67195728956722</v>
      </c>
      <c r="BN61" s="108">
        <v>19.494202544819927</v>
      </c>
      <c r="BO61" s="100">
        <v>170.71482357619243</v>
      </c>
      <c r="BP61" s="93">
        <v>21.87791218915936</v>
      </c>
      <c r="BQ61" s="93">
        <v>21.900304058280199</v>
      </c>
      <c r="BR61" s="93">
        <v>19.097452229509827</v>
      </c>
      <c r="BS61" s="93">
        <v>318.27026569847021</v>
      </c>
      <c r="BT61" s="94">
        <v>-210.43111059923012</v>
      </c>
      <c r="BU61" s="102">
        <v>-318.43915743030084</v>
      </c>
      <c r="BV61" s="100">
        <v>-376.88643886221689</v>
      </c>
      <c r="BW61" s="93">
        <v>-228.2270633977023</v>
      </c>
      <c r="BX61" s="93">
        <v>42.078984246900291</v>
      </c>
      <c r="BY61" s="93">
        <v>-70.781029549401865</v>
      </c>
      <c r="BZ61" s="93">
        <v>25.014388870539733</v>
      </c>
      <c r="CA61" s="93">
        <v>-111.44825287005006</v>
      </c>
      <c r="CB61" s="93">
        <v>-58.906439195689927</v>
      </c>
      <c r="CC61" s="93">
        <v>21.949747377402673</v>
      </c>
      <c r="CD61" s="93">
        <v>3.4332256557972869</v>
      </c>
      <c r="CE61" s="100">
        <v>1240.7885274610016</v>
      </c>
    </row>
    <row r="62" spans="1:83" ht="12.75" customHeight="1">
      <c r="A62" s="69" t="s">
        <v>327</v>
      </c>
      <c r="B62" s="134">
        <v>0.3475297063545435</v>
      </c>
      <c r="C62" s="135">
        <v>0.77329718426035754</v>
      </c>
      <c r="D62" s="136">
        <v>-0.2178494089760119</v>
      </c>
      <c r="E62" s="137">
        <v>0.91685158628129759</v>
      </c>
      <c r="F62" s="137">
        <v>-1.6245428117824701</v>
      </c>
      <c r="G62" s="137">
        <v>0.50101828641946344</v>
      </c>
      <c r="H62" s="137">
        <v>-0.23222149715864671</v>
      </c>
      <c r="I62" s="138">
        <v>-0.19518176440710411</v>
      </c>
      <c r="J62" s="139">
        <v>-0.42091791541080115</v>
      </c>
      <c r="K62" s="136">
        <v>0.15920775210003235</v>
      </c>
      <c r="L62" s="137">
        <v>0.37899581912805846</v>
      </c>
      <c r="M62" s="137">
        <v>-9.0006499704364806E-2</v>
      </c>
      <c r="N62" s="137">
        <v>-0.78262078889035358</v>
      </c>
      <c r="O62" s="137">
        <v>-6.5339873973335738E-2</v>
      </c>
      <c r="P62" s="137">
        <v>-8.1508991005851961E-2</v>
      </c>
      <c r="Q62" s="137">
        <v>0.39300992482285135</v>
      </c>
      <c r="R62" s="137">
        <v>0.94591300212776286</v>
      </c>
      <c r="S62" s="137">
        <v>-3.1562680773200569E-2</v>
      </c>
      <c r="T62" s="136">
        <v>0.73631058950436312</v>
      </c>
      <c r="V62" s="69" t="s">
        <v>327</v>
      </c>
      <c r="W62" s="74">
        <v>1140.3004619932617</v>
      </c>
      <c r="X62" s="106">
        <v>29.827170413730073</v>
      </c>
      <c r="Y62" s="101">
        <v>-52.971580058660038</v>
      </c>
      <c r="Z62" s="75">
        <v>42.190808165520139</v>
      </c>
      <c r="AA62" s="75">
        <v>-72.1659726266098</v>
      </c>
      <c r="AB62" s="75">
        <v>6.5238458943999831</v>
      </c>
      <c r="AC62" s="75">
        <v>-14.132061076469654</v>
      </c>
      <c r="AD62" s="76">
        <v>-15.388200415500251</v>
      </c>
      <c r="AE62" s="103">
        <v>-87.245013228501193</v>
      </c>
      <c r="AF62" s="101">
        <v>222.13544704669039</v>
      </c>
      <c r="AG62" s="75">
        <v>177.55233200330258</v>
      </c>
      <c r="AH62" s="75">
        <v>-10.546615936000308</v>
      </c>
      <c r="AI62" s="75">
        <v>-175.68723455210056</v>
      </c>
      <c r="AJ62" s="75">
        <v>-2.0409408605696626</v>
      </c>
      <c r="AK62" s="75">
        <v>-6.1622797824602458</v>
      </c>
      <c r="AL62" s="75">
        <v>17.329741888030185</v>
      </c>
      <c r="AM62" s="75">
        <v>227.79342286509927</v>
      </c>
      <c r="AN62" s="75">
        <v>-6.1029785785976856</v>
      </c>
      <c r="AO62" s="101">
        <v>1028.5544378200138</v>
      </c>
      <c r="AQ62" s="69" t="s">
        <v>327</v>
      </c>
      <c r="AR62" s="134">
        <v>0.60467023591217473</v>
      </c>
      <c r="AS62" s="135">
        <v>1.59272195748692</v>
      </c>
      <c r="AT62" s="136">
        <v>0.19645626231972191</v>
      </c>
      <c r="AU62" s="137">
        <v>1.0123418254509131</v>
      </c>
      <c r="AV62" s="137">
        <v>-1.6264754396737802</v>
      </c>
      <c r="AW62" s="137">
        <v>-1.3101902647411512</v>
      </c>
      <c r="AX62" s="137">
        <v>4.5880253810199001</v>
      </c>
      <c r="AY62" s="138">
        <v>-2.1839324423843509</v>
      </c>
      <c r="AZ62" s="139">
        <v>-1.3439966278299131</v>
      </c>
      <c r="BA62" s="136">
        <v>0.13080291082423479</v>
      </c>
      <c r="BB62" s="137">
        <v>6.4439767622914701E-2</v>
      </c>
      <c r="BC62" s="137">
        <v>6.2776987540891227E-2</v>
      </c>
      <c r="BD62" s="137">
        <v>-2.0632091730238944</v>
      </c>
      <c r="BE62" s="137">
        <v>0.20648998698082899</v>
      </c>
      <c r="BF62" s="137">
        <v>1.5519635171602486</v>
      </c>
      <c r="BG62" s="137">
        <v>-0.10205395778936088</v>
      </c>
      <c r="BH62" s="137">
        <v>1.259847077648435</v>
      </c>
      <c r="BI62" s="137">
        <v>1.0155671969088065</v>
      </c>
      <c r="BJ62" s="136">
        <v>1.4191475130007625</v>
      </c>
      <c r="BL62" s="69" t="s">
        <v>327</v>
      </c>
      <c r="BM62" s="74">
        <v>1978.9485457313131</v>
      </c>
      <c r="BN62" s="106">
        <v>60.938037814909876</v>
      </c>
      <c r="BO62" s="101">
        <v>47.572165029949247</v>
      </c>
      <c r="BP62" s="75">
        <v>46.540949277599793</v>
      </c>
      <c r="BQ62" s="75">
        <v>-72.253243901349379</v>
      </c>
      <c r="BR62" s="75">
        <v>-17.373312634369995</v>
      </c>
      <c r="BS62" s="75">
        <v>266.34051503142018</v>
      </c>
      <c r="BT62" s="76">
        <v>-175.68274274334999</v>
      </c>
      <c r="BU62" s="103">
        <v>-281.1810068693012</v>
      </c>
      <c r="BV62" s="101">
        <v>182.55521610169671</v>
      </c>
      <c r="BW62" s="75">
        <v>30.283704919202137</v>
      </c>
      <c r="BX62" s="75">
        <v>7.3447346335997281</v>
      </c>
      <c r="BY62" s="75">
        <v>-469.2172489748009</v>
      </c>
      <c r="BZ62" s="75">
        <v>6.4323758794803325</v>
      </c>
      <c r="CA62" s="75">
        <v>115.44495130440009</v>
      </c>
      <c r="CB62" s="75">
        <v>-4.5223622216599324</v>
      </c>
      <c r="CC62" s="75">
        <v>302.45397137460168</v>
      </c>
      <c r="CD62" s="75">
        <v>194.33508918690131</v>
      </c>
      <c r="CE62" s="101">
        <v>1969.0641336539993</v>
      </c>
    </row>
    <row r="63" spans="1:83" ht="12.75" customHeight="1">
      <c r="A63" s="69" t="s">
        <v>328</v>
      </c>
      <c r="B63" s="134">
        <v>-0.41412153968110044</v>
      </c>
      <c r="C63" s="135">
        <v>-0.88891265450385948</v>
      </c>
      <c r="D63" s="136">
        <v>-0.26201431177863554</v>
      </c>
      <c r="E63" s="137">
        <v>0.31658669839396136</v>
      </c>
      <c r="F63" s="137">
        <v>0.19214700871501567</v>
      </c>
      <c r="G63" s="137">
        <v>0.32031636881992842</v>
      </c>
      <c r="H63" s="137">
        <v>-0.67687725066314375</v>
      </c>
      <c r="I63" s="138">
        <v>-0.63246106492793608</v>
      </c>
      <c r="J63" s="139">
        <v>-0.97876927568402161</v>
      </c>
      <c r="K63" s="136">
        <v>-0.30436485034529559</v>
      </c>
      <c r="L63" s="137">
        <v>-8.5311675965826783E-2</v>
      </c>
      <c r="M63" s="137">
        <v>-0.49400193009672133</v>
      </c>
      <c r="N63" s="137">
        <v>-0.36255625340613218</v>
      </c>
      <c r="O63" s="137">
        <v>0.18037048735561889</v>
      </c>
      <c r="P63" s="137">
        <v>-0.51390541193185868</v>
      </c>
      <c r="Q63" s="137">
        <v>0.64746349546596083</v>
      </c>
      <c r="R63" s="137">
        <v>-0.72737036747062556</v>
      </c>
      <c r="S63" s="137">
        <v>-0.33776495311282906</v>
      </c>
      <c r="T63" s="136">
        <v>-0.45341196315773491</v>
      </c>
      <c r="V63" s="69" t="s">
        <v>328</v>
      </c>
      <c r="W63" s="74">
        <v>-1363.5211307159625</v>
      </c>
      <c r="X63" s="106">
        <v>-34.551760757530246</v>
      </c>
      <c r="Y63" s="101">
        <v>-63.571786394230003</v>
      </c>
      <c r="Z63" s="75">
        <v>14.701957409360148</v>
      </c>
      <c r="AA63" s="75">
        <v>8.3969525683696702</v>
      </c>
      <c r="AB63" s="75">
        <v>4.1917918702301904</v>
      </c>
      <c r="AC63" s="75">
        <v>-41.096355078329907</v>
      </c>
      <c r="AD63" s="76">
        <v>-49.766133163860104</v>
      </c>
      <c r="AE63" s="103">
        <v>-202.01873561810135</v>
      </c>
      <c r="AF63" s="101">
        <v>-425.34274819103302</v>
      </c>
      <c r="AG63" s="75">
        <v>-40.118370261501695</v>
      </c>
      <c r="AH63" s="75">
        <v>-57.833148306699513</v>
      </c>
      <c r="AI63" s="75">
        <v>-80.75175657679938</v>
      </c>
      <c r="AJ63" s="75">
        <v>5.6303286581000975</v>
      </c>
      <c r="AK63" s="75">
        <v>-38.820842224749867</v>
      </c>
      <c r="AL63" s="75">
        <v>28.66205593100949</v>
      </c>
      <c r="AM63" s="75">
        <v>-176.82119849320225</v>
      </c>
      <c r="AN63" s="75">
        <v>-65.289816917200369</v>
      </c>
      <c r="AO63" s="101">
        <v>-638.03609975500149</v>
      </c>
      <c r="AQ63" s="69" t="s">
        <v>328</v>
      </c>
      <c r="AR63" s="134">
        <v>0.18314240607597565</v>
      </c>
      <c r="AS63" s="135">
        <v>0.46892323239440259</v>
      </c>
      <c r="AT63" s="136">
        <v>-4.7209354542276927E-2</v>
      </c>
      <c r="AU63" s="137">
        <v>1.4577250937022557</v>
      </c>
      <c r="AV63" s="137">
        <v>-0.64614639148398156</v>
      </c>
      <c r="AW63" s="137">
        <v>-0.3909950149446173</v>
      </c>
      <c r="AX63" s="137">
        <v>1.9355752644549584</v>
      </c>
      <c r="AY63" s="138">
        <v>-1.9959696687072759</v>
      </c>
      <c r="AZ63" s="139">
        <v>-2.2549414440982019</v>
      </c>
      <c r="BA63" s="136">
        <v>-0.13519626717589661</v>
      </c>
      <c r="BB63" s="137">
        <v>0.54359454600696466</v>
      </c>
      <c r="BC63" s="137">
        <v>-0.74597572970926951</v>
      </c>
      <c r="BD63" s="137">
        <v>-3.123249391865468</v>
      </c>
      <c r="BE63" s="137">
        <v>0.49284413123171777</v>
      </c>
      <c r="BF63" s="137">
        <v>0.87739250670493263</v>
      </c>
      <c r="BG63" s="137">
        <v>2.4619870469257066</v>
      </c>
      <c r="BH63" s="137">
        <v>0.74661163840503697</v>
      </c>
      <c r="BI63" s="137">
        <v>-3.2331840571386827E-2</v>
      </c>
      <c r="BJ63" s="136">
        <v>0.90253785566150047</v>
      </c>
      <c r="BL63" s="69" t="s">
        <v>328</v>
      </c>
      <c r="BM63" s="74">
        <v>599.41288862610236</v>
      </c>
      <c r="BN63" s="106">
        <v>17.980565155819932</v>
      </c>
      <c r="BO63" s="101">
        <v>-11.429655302788888</v>
      </c>
      <c r="BP63" s="75">
        <v>66.933841809470323</v>
      </c>
      <c r="BQ63" s="75">
        <v>-28.475277292120154</v>
      </c>
      <c r="BR63" s="75">
        <v>-5.1532604189999347</v>
      </c>
      <c r="BS63" s="75">
        <v>114.50594566487052</v>
      </c>
      <c r="BT63" s="76">
        <v>-159.24090506601078</v>
      </c>
      <c r="BU63" s="103">
        <v>-471.49826391560055</v>
      </c>
      <c r="BV63" s="101">
        <v>-188.6135672032251</v>
      </c>
      <c r="BW63" s="75">
        <v>254.02989541290299</v>
      </c>
      <c r="BX63" s="75">
        <v>-87.553603027699864</v>
      </c>
      <c r="BY63" s="75">
        <v>-715.46147819259932</v>
      </c>
      <c r="BZ63" s="75">
        <v>15.336468005690222</v>
      </c>
      <c r="CA63" s="75">
        <v>65.364842281749588</v>
      </c>
      <c r="CB63" s="75">
        <v>107.05769182082986</v>
      </c>
      <c r="CC63" s="75">
        <v>178.84325214129785</v>
      </c>
      <c r="CD63" s="75">
        <v>-6.2306356453991611</v>
      </c>
      <c r="CE63" s="101">
        <v>1252.9738098919916</v>
      </c>
    </row>
    <row r="64" spans="1:83" ht="12.75" customHeight="1">
      <c r="A64" s="69" t="s">
        <v>329</v>
      </c>
      <c r="B64" s="134">
        <v>1.1329901613832405E-2</v>
      </c>
      <c r="C64" s="135">
        <v>13.189656533225458</v>
      </c>
      <c r="D64" s="136">
        <v>-7.7583454529950302E-2</v>
      </c>
      <c r="E64" s="137">
        <v>0.23609776309285735</v>
      </c>
      <c r="F64" s="137">
        <v>0.33911851202033105</v>
      </c>
      <c r="G64" s="137">
        <v>-1.6969393603577521</v>
      </c>
      <c r="H64" s="137">
        <v>-1.021220622406771</v>
      </c>
      <c r="I64" s="138">
        <v>0.50185916166807232</v>
      </c>
      <c r="J64" s="139">
        <v>-0.97919801517825089</v>
      </c>
      <c r="K64" s="136">
        <v>0.21303301375861228</v>
      </c>
      <c r="L64" s="137">
        <v>0.41838670544591672</v>
      </c>
      <c r="M64" s="137">
        <v>0.33330621334237698</v>
      </c>
      <c r="N64" s="137">
        <v>0.48981443809850145</v>
      </c>
      <c r="O64" s="137">
        <v>-0.60152368783989996</v>
      </c>
      <c r="P64" s="137">
        <v>-0.39853985816817872</v>
      </c>
      <c r="Q64" s="137">
        <v>-0.91195857253943968</v>
      </c>
      <c r="R64" s="137">
        <v>2.6286503712880105E-2</v>
      </c>
      <c r="S64" s="137">
        <v>0.18554087421491783</v>
      </c>
      <c r="T64" s="136">
        <v>-0.3918235572577311</v>
      </c>
      <c r="V64" s="69" t="s">
        <v>329</v>
      </c>
      <c r="W64" s="74">
        <v>37.149925733509008</v>
      </c>
      <c r="X64" s="106">
        <v>508.12062344786045</v>
      </c>
      <c r="Y64" s="101">
        <v>-18.774531469611247</v>
      </c>
      <c r="Z64" s="75">
        <v>10.998845856879598</v>
      </c>
      <c r="AA64" s="75">
        <v>14.848181009379914</v>
      </c>
      <c r="AB64" s="75">
        <v>-22.277979231840163</v>
      </c>
      <c r="AC64" s="75">
        <v>-61.583352686370745</v>
      </c>
      <c r="AD64" s="76">
        <v>39.239773582340604</v>
      </c>
      <c r="AE64" s="103">
        <v>-200.1290643318971</v>
      </c>
      <c r="AF64" s="101">
        <v>296.80252566013951</v>
      </c>
      <c r="AG64" s="75">
        <v>196.58121837450017</v>
      </c>
      <c r="AH64" s="75">
        <v>38.827627905200643</v>
      </c>
      <c r="AI64" s="75">
        <v>108.70029868130223</v>
      </c>
      <c r="AJ64" s="75">
        <v>-18.810642763100077</v>
      </c>
      <c r="AK64" s="75">
        <v>-29.95131581609985</v>
      </c>
      <c r="AL64" s="75">
        <v>-40.632168052149609</v>
      </c>
      <c r="AM64" s="75">
        <v>6.3436772265013133</v>
      </c>
      <c r="AN64" s="75">
        <v>35.743830103998334</v>
      </c>
      <c r="AO64" s="101">
        <v>-548.86962757300353</v>
      </c>
      <c r="AQ64" s="69" t="s">
        <v>329</v>
      </c>
      <c r="AR64" s="134">
        <v>-0.12385064349040853</v>
      </c>
      <c r="AS64" s="135">
        <v>-6.7200878437771454</v>
      </c>
      <c r="AT64" s="136">
        <v>7.2207967724624567E-2</v>
      </c>
      <c r="AU64" s="137">
        <v>2.8699236391362293</v>
      </c>
      <c r="AV64" s="137">
        <v>-0.56159778681765804</v>
      </c>
      <c r="AW64" s="137">
        <v>0.35352969285298297</v>
      </c>
      <c r="AX64" s="137">
        <v>-0.44243542667898872</v>
      </c>
      <c r="AY64" s="138">
        <v>-0.83335645000910397</v>
      </c>
      <c r="AZ64" s="139">
        <v>-2.9360735905777924</v>
      </c>
      <c r="BA64" s="136">
        <v>0.3907947245460619</v>
      </c>
      <c r="BB64" s="137">
        <v>1.3162640701640971</v>
      </c>
      <c r="BC64" s="137">
        <v>-0.396594121783167</v>
      </c>
      <c r="BD64" s="137">
        <v>-1.3070345386181126</v>
      </c>
      <c r="BE64" s="137">
        <v>0.42561188797010097</v>
      </c>
      <c r="BF64" s="137">
        <v>-1.0106953306000754</v>
      </c>
      <c r="BG64" s="137">
        <v>0.89764392943114668</v>
      </c>
      <c r="BH64" s="137">
        <v>0.68906971142623785</v>
      </c>
      <c r="BI64" s="137">
        <v>0.6843473648035836</v>
      </c>
      <c r="BJ64" s="136">
        <v>-2.9574160698786489E-2</v>
      </c>
      <c r="BL64" s="69" t="s">
        <v>329</v>
      </c>
      <c r="BM64" s="74">
        <v>-406.64692345896037</v>
      </c>
      <c r="BN64" s="106">
        <v>-314.14264759232992</v>
      </c>
      <c r="BO64" s="101">
        <v>17.447554473328637</v>
      </c>
      <c r="BP64" s="75">
        <v>130.27507095229976</v>
      </c>
      <c r="BQ64" s="75">
        <v>-24.812086520850244</v>
      </c>
      <c r="BR64" s="75">
        <v>4.5464221070499207</v>
      </c>
      <c r="BS64" s="75">
        <v>-26.525371591140356</v>
      </c>
      <c r="BT64" s="76">
        <v>-66.036480474030213</v>
      </c>
      <c r="BU64" s="103">
        <v>-612.17439567509791</v>
      </c>
      <c r="BV64" s="101">
        <v>543.50017423019744</v>
      </c>
      <c r="BW64" s="75">
        <v>612.97285919699789</v>
      </c>
      <c r="BX64" s="75">
        <v>-46.538743828099541</v>
      </c>
      <c r="BY64" s="75">
        <v>-295.33985997139825</v>
      </c>
      <c r="BZ64" s="75">
        <v>13.173461053750088</v>
      </c>
      <c r="CA64" s="75">
        <v>-76.426124131549841</v>
      </c>
      <c r="CB64" s="75">
        <v>39.277080900200417</v>
      </c>
      <c r="CC64" s="75">
        <v>165.19740837310019</v>
      </c>
      <c r="CD64" s="75">
        <v>131.18409263719877</v>
      </c>
      <c r="CE64" s="101">
        <v>-41.27760889500496</v>
      </c>
    </row>
    <row r="65" spans="1:83" s="232" customFormat="1">
      <c r="A65" s="95" t="s">
        <v>330</v>
      </c>
      <c r="B65" s="140">
        <v>-4.6338899580744553E-2</v>
      </c>
      <c r="C65" s="141">
        <v>-13.092544945766848</v>
      </c>
      <c r="D65" s="142">
        <v>-6.5732947615571025E-2</v>
      </c>
      <c r="E65" s="143">
        <v>0.58477464920025923</v>
      </c>
      <c r="F65" s="143">
        <v>2.6512363476488998</v>
      </c>
      <c r="G65" s="143">
        <v>-1.0362726158619218</v>
      </c>
      <c r="H65" s="143">
        <v>-1.7187757329016451</v>
      </c>
      <c r="I65" s="144">
        <v>-0.55629702478321441</v>
      </c>
      <c r="J65" s="145">
        <v>-1.3528526850291267</v>
      </c>
      <c r="K65" s="142">
        <v>6.7914056003459677E-2</v>
      </c>
      <c r="L65" s="143">
        <v>-0.36088170691971344</v>
      </c>
      <c r="M65" s="143">
        <v>0.67619822561164611</v>
      </c>
      <c r="N65" s="143">
        <v>0.84936558031376563</v>
      </c>
      <c r="O65" s="143">
        <v>-0.65592219023767884</v>
      </c>
      <c r="P65" s="143">
        <v>0.24010948355008832</v>
      </c>
      <c r="Q65" s="143">
        <v>-0.73320435359707226</v>
      </c>
      <c r="R65" s="143">
        <v>0.19821680849696488</v>
      </c>
      <c r="S65" s="143">
        <v>-8.5076293525532254E-2</v>
      </c>
      <c r="T65" s="142">
        <v>0.43990581201445167</v>
      </c>
      <c r="U65" s="234"/>
      <c r="V65" s="95" t="s">
        <v>330</v>
      </c>
      <c r="W65" s="92">
        <v>-151.95910603855737</v>
      </c>
      <c r="X65" s="108">
        <v>-570.9054007576201</v>
      </c>
      <c r="Y65" s="100">
        <v>-15.894469246708468</v>
      </c>
      <c r="Z65" s="93">
        <v>27.306619038560711</v>
      </c>
      <c r="AA65" s="93">
        <v>116.47708192859045</v>
      </c>
      <c r="AB65" s="93">
        <v>-13.373667857029886</v>
      </c>
      <c r="AC65" s="93">
        <v>-102.59000702626963</v>
      </c>
      <c r="AD65" s="94">
        <v>-43.714495330560567</v>
      </c>
      <c r="AE65" s="102">
        <v>-273.78937336590025</v>
      </c>
      <c r="AF65" s="100">
        <v>94.821005405654432</v>
      </c>
      <c r="AG65" s="93">
        <v>-170.27161468369741</v>
      </c>
      <c r="AH65" s="93">
        <v>79.034479895499317</v>
      </c>
      <c r="AI65" s="93">
        <v>189.41564919889788</v>
      </c>
      <c r="AJ65" s="93">
        <v>-20.388390920290021</v>
      </c>
      <c r="AK65" s="93">
        <v>17.972941609329609</v>
      </c>
      <c r="AL65" s="93">
        <v>-32.369885648589843</v>
      </c>
      <c r="AM65" s="93">
        <v>47.847899453401624</v>
      </c>
      <c r="AN65" s="93">
        <v>-16.420073498899001</v>
      </c>
      <c r="AO65" s="100">
        <v>613.80913192601292</v>
      </c>
      <c r="AP65" s="234"/>
      <c r="AQ65" s="95" t="s">
        <v>330</v>
      </c>
      <c r="AR65" s="140">
        <v>-0.10302145626279735</v>
      </c>
      <c r="AS65" s="141">
        <v>-1.7502432578607841</v>
      </c>
      <c r="AT65" s="142">
        <v>-0.62187166743370437</v>
      </c>
      <c r="AU65" s="143">
        <v>2.0687598179078392</v>
      </c>
      <c r="AV65" s="143">
        <v>1.5207722527227352</v>
      </c>
      <c r="AW65" s="143">
        <v>-1.9150355272025354</v>
      </c>
      <c r="AX65" s="143">
        <v>-3.6052638461941289</v>
      </c>
      <c r="AY65" s="144">
        <v>-0.88316512040925721</v>
      </c>
      <c r="AZ65" s="145">
        <v>-3.6820105029680583</v>
      </c>
      <c r="BA65" s="142">
        <v>0.1350406917210778</v>
      </c>
      <c r="BB65" s="143">
        <v>0.34952020065230904</v>
      </c>
      <c r="BC65" s="143">
        <v>0.42229019885156038</v>
      </c>
      <c r="BD65" s="143">
        <v>0.18565522335420859</v>
      </c>
      <c r="BE65" s="143">
        <v>-1.1400280230401072</v>
      </c>
      <c r="BF65" s="143">
        <v>-0.75343448309510563</v>
      </c>
      <c r="BG65" s="143">
        <v>-0.61254799419979689</v>
      </c>
      <c r="BH65" s="143">
        <v>0.4366930595137708</v>
      </c>
      <c r="BI65" s="143">
        <v>-0.26928465035710447</v>
      </c>
      <c r="BJ65" s="142">
        <v>0.32604830635505344</v>
      </c>
      <c r="BK65" s="234"/>
      <c r="BL65" s="95" t="s">
        <v>330</v>
      </c>
      <c r="BM65" s="92">
        <v>-338.02984902774915</v>
      </c>
      <c r="BN65" s="108">
        <v>-67.509367653559821</v>
      </c>
      <c r="BO65" s="100">
        <v>-151.21236716920976</v>
      </c>
      <c r="BP65" s="93">
        <v>95.198230470320595</v>
      </c>
      <c r="BQ65" s="93">
        <v>67.556242879730235</v>
      </c>
      <c r="BR65" s="93">
        <v>-24.936009324239876</v>
      </c>
      <c r="BS65" s="93">
        <v>-219.40177586743994</v>
      </c>
      <c r="BT65" s="94">
        <v>-69.629055327580318</v>
      </c>
      <c r="BU65" s="102">
        <v>-763.18218654439988</v>
      </c>
      <c r="BV65" s="100">
        <v>188.4162299214513</v>
      </c>
      <c r="BW65" s="93">
        <v>163.74356543260365</v>
      </c>
      <c r="BX65" s="93">
        <v>49.482343558000139</v>
      </c>
      <c r="BY65" s="93">
        <v>41.676956751300168</v>
      </c>
      <c r="BZ65" s="93">
        <v>-35.609645885859663</v>
      </c>
      <c r="CA65" s="93">
        <v>-56.961496213980354</v>
      </c>
      <c r="CB65" s="93">
        <v>-27.010255881699777</v>
      </c>
      <c r="CC65" s="93">
        <v>105.16380105179996</v>
      </c>
      <c r="CD65" s="93">
        <v>-52.069038890698721</v>
      </c>
      <c r="CE65" s="100">
        <v>455.45784241802176</v>
      </c>
    </row>
    <row r="66" spans="1:83">
      <c r="A66" s="69" t="s">
        <v>331</v>
      </c>
      <c r="B66" s="134">
        <v>-0.33991576130325551</v>
      </c>
      <c r="C66" s="135">
        <v>3.8629868210094065</v>
      </c>
      <c r="D66" s="136">
        <v>-0.85416701984047938</v>
      </c>
      <c r="E66" s="137">
        <v>-0.26485521848917948</v>
      </c>
      <c r="F66" s="137">
        <v>-2.4923279654475494</v>
      </c>
      <c r="G66" s="137">
        <v>0.98967039542514623</v>
      </c>
      <c r="H66" s="137">
        <v>-1.1947682354967237</v>
      </c>
      <c r="I66" s="138">
        <v>-0.30864416651653626</v>
      </c>
      <c r="J66" s="139">
        <v>-1.3718997277416878</v>
      </c>
      <c r="K66" s="136">
        <v>-0.16239359346099658</v>
      </c>
      <c r="L66" s="137">
        <v>-0.22844652548518196</v>
      </c>
      <c r="M66" s="137">
        <v>0.12120742069092749</v>
      </c>
      <c r="N66" s="137">
        <v>0.22810542024505054</v>
      </c>
      <c r="O66" s="137">
        <v>-0.31593763024120314</v>
      </c>
      <c r="P66" s="137">
        <v>0.82889661596912134</v>
      </c>
      <c r="Q66" s="137">
        <v>0.21921667300752734</v>
      </c>
      <c r="R66" s="137">
        <v>-0.81761083610962793</v>
      </c>
      <c r="S66" s="137">
        <v>-0.25587802574721374</v>
      </c>
      <c r="T66" s="136">
        <v>-0.39486208511911869</v>
      </c>
      <c r="V66" s="69" t="s">
        <v>331</v>
      </c>
      <c r="W66" s="74">
        <v>-1114.1688757088268</v>
      </c>
      <c r="X66" s="106">
        <v>146.3930088265397</v>
      </c>
      <c r="Y66" s="101">
        <v>-206.40497142258391</v>
      </c>
      <c r="Z66" s="75">
        <v>-12.439994144389857</v>
      </c>
      <c r="AA66" s="75">
        <v>-112.39873195127075</v>
      </c>
      <c r="AB66" s="75">
        <v>12.639885348530015</v>
      </c>
      <c r="AC66" s="75">
        <v>-70.087419739210418</v>
      </c>
      <c r="AD66" s="76">
        <v>-24.11871093623995</v>
      </c>
      <c r="AE66" s="103">
        <v>-273.88798478440003</v>
      </c>
      <c r="AF66" s="101">
        <v>-226.88648471940542</v>
      </c>
      <c r="AG66" s="75">
        <v>-107.39691816610139</v>
      </c>
      <c r="AH66" s="75">
        <v>14.262596292201124</v>
      </c>
      <c r="AI66" s="75">
        <v>51.301489508899976</v>
      </c>
      <c r="AJ66" s="75">
        <v>-9.7560488760600492</v>
      </c>
      <c r="AK66" s="75">
        <v>62.194466765240577</v>
      </c>
      <c r="AL66" s="75">
        <v>9.6071310615898255</v>
      </c>
      <c r="AM66" s="75">
        <v>-197.7557084887012</v>
      </c>
      <c r="AN66" s="75">
        <v>-49.343492816500657</v>
      </c>
      <c r="AO66" s="101">
        <v>-553.38244360900717</v>
      </c>
      <c r="AQ66" s="69" t="s">
        <v>331</v>
      </c>
      <c r="AR66" s="134">
        <v>-0.78738035711028997</v>
      </c>
      <c r="AS66" s="135">
        <v>1.2620751211265491</v>
      </c>
      <c r="AT66" s="136">
        <v>-1.2556128006745104</v>
      </c>
      <c r="AU66" s="137">
        <v>0.8735645047823315</v>
      </c>
      <c r="AV66" s="137">
        <v>0.62524178742617842</v>
      </c>
      <c r="AW66" s="137">
        <v>-1.4381306602808341</v>
      </c>
      <c r="AX66" s="137">
        <v>-4.5352679043195954</v>
      </c>
      <c r="AY66" s="138">
        <v>-0.99584539350364709</v>
      </c>
      <c r="AZ66" s="139">
        <v>-4.6018488293963493</v>
      </c>
      <c r="BA66" s="136">
        <v>-0.18648305579069824</v>
      </c>
      <c r="BB66" s="137">
        <v>-0.25774377259299985</v>
      </c>
      <c r="BC66" s="137">
        <v>0.63458713597337457</v>
      </c>
      <c r="BD66" s="137">
        <v>1.2062452481944153</v>
      </c>
      <c r="BE66" s="137">
        <v>-1.3879308740718632</v>
      </c>
      <c r="BF66" s="137">
        <v>0.15084888635115146</v>
      </c>
      <c r="BG66" s="137">
        <v>-0.78460049553095157</v>
      </c>
      <c r="BH66" s="137">
        <v>-1.3179347126918373</v>
      </c>
      <c r="BI66" s="137">
        <v>-0.49306658011482041</v>
      </c>
      <c r="BJ66" s="136">
        <v>-0.8005175141816312</v>
      </c>
      <c r="BL66" s="69" t="s">
        <v>331</v>
      </c>
      <c r="BM66" s="74">
        <v>-2592.4991867298377</v>
      </c>
      <c r="BN66" s="106">
        <v>49.056470759249805</v>
      </c>
      <c r="BO66" s="101">
        <v>-304.64575853313363</v>
      </c>
      <c r="BP66" s="75">
        <v>40.5674281604106</v>
      </c>
      <c r="BQ66" s="75">
        <v>27.323483555069288</v>
      </c>
      <c r="BR66" s="75">
        <v>-18.819969870109844</v>
      </c>
      <c r="BS66" s="75">
        <v>-275.3571345301807</v>
      </c>
      <c r="BT66" s="76">
        <v>-78.359565848320017</v>
      </c>
      <c r="BU66" s="103">
        <v>-949.82515810029872</v>
      </c>
      <c r="BV66" s="101">
        <v>-260.6057018446445</v>
      </c>
      <c r="BW66" s="75">
        <v>-121.20568473680032</v>
      </c>
      <c r="BX66" s="75">
        <v>74.29155578620157</v>
      </c>
      <c r="BY66" s="75">
        <v>268.66568081230071</v>
      </c>
      <c r="BZ66" s="75">
        <v>-43.32475390135005</v>
      </c>
      <c r="CA66" s="75">
        <v>11.395250333720469</v>
      </c>
      <c r="CB66" s="75">
        <v>-34.732866708140136</v>
      </c>
      <c r="CC66" s="75">
        <v>-320.38533030200051</v>
      </c>
      <c r="CD66" s="75">
        <v>-95.309553128601692</v>
      </c>
      <c r="CE66" s="101">
        <v>-1126.4790390109993</v>
      </c>
    </row>
    <row r="67" spans="1:83">
      <c r="A67" s="69" t="s">
        <v>332</v>
      </c>
      <c r="B67" s="134">
        <v>0.25201731285000584</v>
      </c>
      <c r="C67" s="135">
        <v>-2.1227095751004565</v>
      </c>
      <c r="D67" s="136">
        <v>0.2654435098385699</v>
      </c>
      <c r="E67" s="137">
        <v>0.7491775960046354</v>
      </c>
      <c r="F67" s="137">
        <v>2.6410471494868748</v>
      </c>
      <c r="G67" s="137">
        <v>-0.62806583610085509</v>
      </c>
      <c r="H67" s="137">
        <v>-1.6201022181549396</v>
      </c>
      <c r="I67" s="138">
        <v>0.1844195337714849</v>
      </c>
      <c r="J67" s="139">
        <v>-1.7196159908113184</v>
      </c>
      <c r="K67" s="136">
        <v>0.48487513981854136</v>
      </c>
      <c r="L67" s="137">
        <v>0.43776957203367495</v>
      </c>
      <c r="M67" s="137">
        <v>1.8159684031036072</v>
      </c>
      <c r="N67" s="137">
        <v>1.5287565532670078</v>
      </c>
      <c r="O67" s="137">
        <v>0.13243455943263704</v>
      </c>
      <c r="P67" s="137">
        <v>-9.8225252503159055E-2</v>
      </c>
      <c r="Q67" s="137">
        <v>-0.75952906972985845</v>
      </c>
      <c r="R67" s="137">
        <v>-9.6124280144094243E-2</v>
      </c>
      <c r="S67" s="137">
        <v>-0.1443923396768243</v>
      </c>
      <c r="T67" s="136">
        <v>0.36209944195293442</v>
      </c>
      <c r="V67" s="69" t="s">
        <v>332</v>
      </c>
      <c r="W67" s="74">
        <v>823.24925476021599</v>
      </c>
      <c r="X67" s="106">
        <v>-83.55039298462998</v>
      </c>
      <c r="Y67" s="101">
        <v>63.595140561013977</v>
      </c>
      <c r="Z67" s="75">
        <v>35.094951410509566</v>
      </c>
      <c r="AA67" s="75">
        <v>116.13714981916019</v>
      </c>
      <c r="AB67" s="75">
        <v>-8.1009262922600556</v>
      </c>
      <c r="AC67" s="75">
        <v>-93.902847469309563</v>
      </c>
      <c r="AD67" s="76">
        <v>14.366813092909979</v>
      </c>
      <c r="AE67" s="103">
        <v>-338.59672539130042</v>
      </c>
      <c r="AF67" s="101">
        <v>676.33803676615935</v>
      </c>
      <c r="AG67" s="75">
        <v>205.33338572189678</v>
      </c>
      <c r="AH67" s="75">
        <v>213.94579062219964</v>
      </c>
      <c r="AI67" s="75">
        <v>344.60551418010073</v>
      </c>
      <c r="AJ67" s="75">
        <v>4.0766147399799593</v>
      </c>
      <c r="AK67" s="75">
        <v>-7.4312102799704007</v>
      </c>
      <c r="AL67" s="75">
        <v>-33.359193116119968</v>
      </c>
      <c r="AM67" s="75">
        <v>-23.059509027199965</v>
      </c>
      <c r="AN67" s="75">
        <v>-27.773356074700132</v>
      </c>
      <c r="AO67" s="101">
        <v>505.46319580898853</v>
      </c>
      <c r="AQ67" s="69" t="s">
        <v>332</v>
      </c>
      <c r="AR67" s="134">
        <v>-0.12373826621028261</v>
      </c>
      <c r="AS67" s="135">
        <v>1.5013568397836963E-3</v>
      </c>
      <c r="AT67" s="136">
        <v>-0.73340955975591537</v>
      </c>
      <c r="AU67" s="137">
        <v>1.3085572338063844</v>
      </c>
      <c r="AV67" s="137">
        <v>3.0847276467021123</v>
      </c>
      <c r="AW67" s="137">
        <v>-2.3698893144488142</v>
      </c>
      <c r="AX67" s="137">
        <v>-5.4418515510582077</v>
      </c>
      <c r="AY67" s="138">
        <v>-0.18195210445349774</v>
      </c>
      <c r="AZ67" s="139">
        <v>-5.3155887658421612</v>
      </c>
      <c r="BA67" s="136">
        <v>0.60369014500203377</v>
      </c>
      <c r="BB67" s="137">
        <v>0.26443474530934985</v>
      </c>
      <c r="BC67" s="137">
        <v>2.9707569678126378</v>
      </c>
      <c r="BD67" s="137">
        <v>3.1273369638754156</v>
      </c>
      <c r="BE67" s="137">
        <v>-1.4351163757321261</v>
      </c>
      <c r="BF67" s="137">
        <v>0.56930657136105012</v>
      </c>
      <c r="BG67" s="137">
        <v>-2.171573645251812</v>
      </c>
      <c r="BH67" s="137">
        <v>-0.69044385410876874</v>
      </c>
      <c r="BI67" s="137">
        <v>-0.29999529527605651</v>
      </c>
      <c r="BJ67" s="136">
        <v>1.2150312447634093E-2</v>
      </c>
      <c r="BL67" s="69" t="s">
        <v>332</v>
      </c>
      <c r="BM67" s="74">
        <v>-405.72880125365919</v>
      </c>
      <c r="BN67" s="106">
        <v>5.7838532150071842E-2</v>
      </c>
      <c r="BO67" s="101">
        <v>-177.47883157788965</v>
      </c>
      <c r="BP67" s="75">
        <v>60.960422161560018</v>
      </c>
      <c r="BQ67" s="75">
        <v>135.0636808058598</v>
      </c>
      <c r="BR67" s="75">
        <v>-31.11268803260009</v>
      </c>
      <c r="BS67" s="75">
        <v>-328.16362692116036</v>
      </c>
      <c r="BT67" s="76">
        <v>-14.226619591549934</v>
      </c>
      <c r="BU67" s="103">
        <v>-1086.4031478734978</v>
      </c>
      <c r="BV67" s="101">
        <v>841.07508311254787</v>
      </c>
      <c r="BW67" s="75">
        <v>124.24607124659815</v>
      </c>
      <c r="BX67" s="75">
        <v>346.07049471510072</v>
      </c>
      <c r="BY67" s="75">
        <v>694.02295156920081</v>
      </c>
      <c r="BZ67" s="75">
        <v>-44.878467819470188</v>
      </c>
      <c r="CA67" s="75">
        <v>42.784882278499936</v>
      </c>
      <c r="CB67" s="75">
        <v>-96.754115755269595</v>
      </c>
      <c r="CC67" s="75">
        <v>-166.62364083599823</v>
      </c>
      <c r="CD67" s="75">
        <v>-57.793092286101455</v>
      </c>
      <c r="CE67" s="101">
        <v>17.020256552990759</v>
      </c>
    </row>
    <row r="68" spans="1:83">
      <c r="A68" s="69" t="s">
        <v>333</v>
      </c>
      <c r="B68" s="134">
        <v>0.18172731196555159</v>
      </c>
      <c r="C68" s="135">
        <v>-4.1036139783671377</v>
      </c>
      <c r="D68" s="136">
        <v>-0.294853505880599</v>
      </c>
      <c r="E68" s="137">
        <v>0.62936682912504427</v>
      </c>
      <c r="F68" s="137">
        <v>-0.12627232318220827</v>
      </c>
      <c r="G68" s="137">
        <v>-0.88884961056507894</v>
      </c>
      <c r="H68" s="137">
        <v>-1.4385911663631568</v>
      </c>
      <c r="I68" s="138">
        <v>-1.8050236561695243E-2</v>
      </c>
      <c r="J68" s="139">
        <v>8.4190339260392655E-2</v>
      </c>
      <c r="K68" s="136">
        <v>0.15872688744718033</v>
      </c>
      <c r="L68" s="137">
        <v>0.37363255933775541</v>
      </c>
      <c r="M68" s="137">
        <v>-2.9451450454109906E-2</v>
      </c>
      <c r="N68" s="137">
        <v>-7.5780167520456132E-2</v>
      </c>
      <c r="O68" s="137">
        <v>-2.0966618598547537</v>
      </c>
      <c r="P68" s="137">
        <v>1.0081419892599586</v>
      </c>
      <c r="Q68" s="137">
        <v>5.3459508565500968E-3</v>
      </c>
      <c r="R68" s="137">
        <v>0.95485562916146627</v>
      </c>
      <c r="S68" s="137">
        <v>-0.90233797584637898</v>
      </c>
      <c r="T68" s="136">
        <v>0.41776775740420824</v>
      </c>
      <c r="V68" s="69" t="s">
        <v>333</v>
      </c>
      <c r="W68" s="74">
        <v>595.13335680449381</v>
      </c>
      <c r="X68" s="106">
        <v>-158.09071245182986</v>
      </c>
      <c r="Y68" s="101">
        <v>-70.828720353190874</v>
      </c>
      <c r="Z68" s="75">
        <v>29.703335689790038</v>
      </c>
      <c r="AA68" s="75">
        <v>-5.6993359037696791</v>
      </c>
      <c r="AB68" s="75">
        <v>-11.392565644790011</v>
      </c>
      <c r="AC68" s="75">
        <v>-82.031395810049617</v>
      </c>
      <c r="AD68" s="76">
        <v>-1.4087586843697864</v>
      </c>
      <c r="AE68" s="103">
        <v>16.292224393098877</v>
      </c>
      <c r="AF68" s="101">
        <v>222.47698580645374</v>
      </c>
      <c r="AG68" s="75">
        <v>176.01746861600259</v>
      </c>
      <c r="AH68" s="75">
        <v>-3.5327917941995111</v>
      </c>
      <c r="AI68" s="75">
        <v>-17.343171515698486</v>
      </c>
      <c r="AJ68" s="75">
        <v>-64.625141922279909</v>
      </c>
      <c r="AK68" s="75">
        <v>76.195847477510142</v>
      </c>
      <c r="AL68" s="75">
        <v>0.23301555620946601</v>
      </c>
      <c r="AM68" s="75">
        <v>228.84266951910104</v>
      </c>
      <c r="AN68" s="75">
        <v>-173.31091013019977</v>
      </c>
      <c r="AO68" s="101">
        <v>585.28357940999558</v>
      </c>
      <c r="AQ68" s="69" t="s">
        <v>333</v>
      </c>
      <c r="AR68" s="134">
        <v>4.6429017554361351E-2</v>
      </c>
      <c r="AS68" s="135">
        <v>-15.276864772150056</v>
      </c>
      <c r="AT68" s="136">
        <v>-0.94925359103533724</v>
      </c>
      <c r="AU68" s="137">
        <v>1.70603401685685</v>
      </c>
      <c r="AV68" s="137">
        <v>2.6066021836965936</v>
      </c>
      <c r="AW68" s="137">
        <v>-1.5673314774621749</v>
      </c>
      <c r="AX68" s="137">
        <v>-5.8405813202250467</v>
      </c>
      <c r="AY68" s="138">
        <v>-0.69832405664159714</v>
      </c>
      <c r="AZ68" s="139">
        <v>-4.2987690851783338</v>
      </c>
      <c r="BA68" s="136">
        <v>0.54917231892586127</v>
      </c>
      <c r="BB68" s="137">
        <v>0.21974921201945996</v>
      </c>
      <c r="BC68" s="137">
        <v>2.5984635325940975</v>
      </c>
      <c r="BD68" s="137">
        <v>2.5468973859463784</v>
      </c>
      <c r="BE68" s="137">
        <v>-2.917715761501749</v>
      </c>
      <c r="BF68" s="137">
        <v>1.9896574152233448</v>
      </c>
      <c r="BG68" s="137">
        <v>-1.2659299699994908</v>
      </c>
      <c r="BH68" s="137">
        <v>0.23147168352000147</v>
      </c>
      <c r="BI68" s="137">
        <v>-1.3826018822430952</v>
      </c>
      <c r="BJ68" s="136">
        <v>0.82502502961672164</v>
      </c>
      <c r="BL68" s="69" t="s">
        <v>333</v>
      </c>
      <c r="BM68" s="74">
        <v>152.25462981732562</v>
      </c>
      <c r="BN68" s="106">
        <v>-666.15349736754024</v>
      </c>
      <c r="BO68" s="101">
        <v>-229.53302046146928</v>
      </c>
      <c r="BP68" s="75">
        <v>79.664911994470458</v>
      </c>
      <c r="BQ68" s="75">
        <v>114.51616389271021</v>
      </c>
      <c r="BR68" s="75">
        <v>-20.227274445549938</v>
      </c>
      <c r="BS68" s="75">
        <v>-348.61167004483923</v>
      </c>
      <c r="BT68" s="76">
        <v>-54.875151858260324</v>
      </c>
      <c r="BU68" s="103">
        <v>-869.98185914850183</v>
      </c>
      <c r="BV68" s="101">
        <v>766.7495432588621</v>
      </c>
      <c r="BW68" s="75">
        <v>103.68232148810057</v>
      </c>
      <c r="BX68" s="75">
        <v>303.71007501570057</v>
      </c>
      <c r="BY68" s="75">
        <v>567.9794813722001</v>
      </c>
      <c r="BZ68" s="75">
        <v>-90.69296697865002</v>
      </c>
      <c r="CA68" s="75">
        <v>148.93204557210993</v>
      </c>
      <c r="CB68" s="75">
        <v>-55.88893214691052</v>
      </c>
      <c r="CC68" s="75">
        <v>55.875351456601493</v>
      </c>
      <c r="CD68" s="75">
        <v>-266.84783252029956</v>
      </c>
      <c r="CE68" s="101">
        <v>1151.1734635359899</v>
      </c>
    </row>
    <row r="69" spans="1:83" s="232" customFormat="1">
      <c r="A69" s="95" t="s">
        <v>334</v>
      </c>
      <c r="B69" s="140">
        <v>0.25527628119863532</v>
      </c>
      <c r="C69" s="141">
        <v>4.4476038884196489</v>
      </c>
      <c r="D69" s="142">
        <v>-0.31083742443724915</v>
      </c>
      <c r="E69" s="143">
        <v>-0.48445071008091922</v>
      </c>
      <c r="F69" s="143">
        <v>1.5870727617693259</v>
      </c>
      <c r="G69" s="143">
        <v>-5.5874308805381467E-3</v>
      </c>
      <c r="H69" s="143">
        <v>-2.181998473193425</v>
      </c>
      <c r="I69" s="144">
        <v>-3.5855845363585992E-3</v>
      </c>
      <c r="J69" s="145">
        <v>-0.40774776428532666</v>
      </c>
      <c r="K69" s="142">
        <v>0.37480432597527535</v>
      </c>
      <c r="L69" s="143">
        <v>0.58777178179962863</v>
      </c>
      <c r="M69" s="143">
        <v>5.4317908304524209E-2</v>
      </c>
      <c r="N69" s="143">
        <v>-0.76665986462711722</v>
      </c>
      <c r="O69" s="143">
        <v>-0.33673280147051843</v>
      </c>
      <c r="P69" s="143">
        <v>-1.6029036214881942</v>
      </c>
      <c r="Q69" s="143">
        <v>0.64137777275230512</v>
      </c>
      <c r="R69" s="143">
        <v>2.1338890140270461</v>
      </c>
      <c r="S69" s="143">
        <v>2.8004308064133454E-2</v>
      </c>
      <c r="T69" s="142">
        <v>0.21356689206415425</v>
      </c>
      <c r="U69" s="234"/>
      <c r="V69" s="95" t="s">
        <v>334</v>
      </c>
      <c r="W69" s="92">
        <v>837.51591800915776</v>
      </c>
      <c r="X69" s="108">
        <v>164.31158988962989</v>
      </c>
      <c r="Y69" s="100">
        <v>-74.448161494619853</v>
      </c>
      <c r="Z69" s="93">
        <v>-23.00783269402018</v>
      </c>
      <c r="AA69" s="93">
        <v>71.542511331599599</v>
      </c>
      <c r="AB69" s="93">
        <v>-7.0978682540044247E-2</v>
      </c>
      <c r="AC69" s="93">
        <v>-122.63206946028004</v>
      </c>
      <c r="AD69" s="94">
        <v>-0.27979198938010086</v>
      </c>
      <c r="AE69" s="102">
        <v>-78.972373713801062</v>
      </c>
      <c r="AF69" s="100">
        <v>526.17230138491141</v>
      </c>
      <c r="AG69" s="93">
        <v>277.93256158279837</v>
      </c>
      <c r="AH69" s="93">
        <v>6.5136807271992438</v>
      </c>
      <c r="AI69" s="93">
        <v>-175.32605155800047</v>
      </c>
      <c r="AJ69" s="93">
        <v>-10.161458274350025</v>
      </c>
      <c r="AK69" s="93">
        <v>-122.36955841831968</v>
      </c>
      <c r="AL69" s="93">
        <v>27.957418997290006</v>
      </c>
      <c r="AM69" s="93">
        <v>516.29549093159949</v>
      </c>
      <c r="AN69" s="93">
        <v>5.330217396698572</v>
      </c>
      <c r="AO69" s="100">
        <v>300.452561943006</v>
      </c>
      <c r="AP69" s="234"/>
      <c r="AQ69" s="95" t="s">
        <v>334</v>
      </c>
      <c r="AR69" s="140">
        <v>0.34832413017205077</v>
      </c>
      <c r="AS69" s="141">
        <v>1.8224324132070313</v>
      </c>
      <c r="AT69" s="142">
        <v>-1.192191094791073</v>
      </c>
      <c r="AU69" s="143">
        <v>0.62488956788828709</v>
      </c>
      <c r="AV69" s="143">
        <v>1.5429013107238987</v>
      </c>
      <c r="AW69" s="143">
        <v>-0.54217715227632413</v>
      </c>
      <c r="AX69" s="143">
        <v>-6.2843770123359732</v>
      </c>
      <c r="AY69" s="144">
        <v>-0.14640200740678733</v>
      </c>
      <c r="AZ69" s="145">
        <v>-3.3818879921037825</v>
      </c>
      <c r="BA69" s="142">
        <v>0.8575385213144493</v>
      </c>
      <c r="BB69" s="143">
        <v>1.1739308262014525</v>
      </c>
      <c r="BC69" s="143">
        <v>1.9647093167874052</v>
      </c>
      <c r="BD69" s="143">
        <v>0.90367043531716096</v>
      </c>
      <c r="BE69" s="143">
        <v>-2.6057934441438335</v>
      </c>
      <c r="BF69" s="143">
        <v>0.11447714893015881</v>
      </c>
      <c r="BG69" s="143">
        <v>0.10127531794399403</v>
      </c>
      <c r="BH69" s="143">
        <v>2.1677863210147308</v>
      </c>
      <c r="BI69" s="143">
        <v>-1.2709897797395397</v>
      </c>
      <c r="BJ69" s="142">
        <v>0.59781825274185518</v>
      </c>
      <c r="BK69" s="234"/>
      <c r="BL69" s="95" t="s">
        <v>334</v>
      </c>
      <c r="BM69" s="92">
        <v>1141.7296538650407</v>
      </c>
      <c r="BN69" s="108">
        <v>69.063493279709746</v>
      </c>
      <c r="BO69" s="100">
        <v>-288.08671270938066</v>
      </c>
      <c r="BP69" s="93">
        <v>29.350460261889566</v>
      </c>
      <c r="BQ69" s="93">
        <v>69.581593295719358</v>
      </c>
      <c r="BR69" s="93">
        <v>-6.9245852710600957</v>
      </c>
      <c r="BS69" s="93">
        <v>-368.65373247884963</v>
      </c>
      <c r="BT69" s="94">
        <v>-11.440448517079858</v>
      </c>
      <c r="BU69" s="102">
        <v>-675.16485949640264</v>
      </c>
      <c r="BV69" s="100">
        <v>1198.1008392381191</v>
      </c>
      <c r="BW69" s="93">
        <v>551.88649775459635</v>
      </c>
      <c r="BX69" s="93">
        <v>231.18927584740049</v>
      </c>
      <c r="BY69" s="93">
        <v>203.23778061530174</v>
      </c>
      <c r="BZ69" s="93">
        <v>-80.466034332710024</v>
      </c>
      <c r="CA69" s="93">
        <v>8.5895455444606341</v>
      </c>
      <c r="CB69" s="93">
        <v>4.4383724989693292</v>
      </c>
      <c r="CC69" s="93">
        <v>524.32294293479936</v>
      </c>
      <c r="CD69" s="93">
        <v>-245.09754162470199</v>
      </c>
      <c r="CE69" s="100">
        <v>837.81689355298295</v>
      </c>
    </row>
    <row r="70" spans="1:83">
      <c r="A70" s="69" t="s">
        <v>335</v>
      </c>
      <c r="B70" s="134">
        <v>0.33980183726463054</v>
      </c>
      <c r="C70" s="135">
        <v>3.0663833877689894</v>
      </c>
      <c r="D70" s="136">
        <v>-0.26038856324073212</v>
      </c>
      <c r="E70" s="137">
        <v>0.57318494785703056</v>
      </c>
      <c r="F70" s="137">
        <v>1.1546025375763547</v>
      </c>
      <c r="G70" s="137">
        <v>-0.99279361950058709</v>
      </c>
      <c r="H70" s="137">
        <v>-1.9726232055577775</v>
      </c>
      <c r="I70" s="138">
        <v>-0.2701320132335705</v>
      </c>
      <c r="J70" s="139">
        <v>6.7820950387931234E-2</v>
      </c>
      <c r="K70" s="136">
        <v>0.76158391786016466</v>
      </c>
      <c r="L70" s="137">
        <v>1.0850451573850339</v>
      </c>
      <c r="M70" s="137">
        <v>1.7926192539342356</v>
      </c>
      <c r="N70" s="137">
        <v>3.1065386639596904</v>
      </c>
      <c r="O70" s="137">
        <v>0.77719666451370184</v>
      </c>
      <c r="P70" s="137">
        <v>0.43652948493215771</v>
      </c>
      <c r="Q70" s="137">
        <v>0.48718717468725359</v>
      </c>
      <c r="R70" s="137">
        <v>-1.8119418631037387</v>
      </c>
      <c r="S70" s="137">
        <v>3.7957675783317768E-2</v>
      </c>
      <c r="T70" s="136">
        <v>-1.7534916368966424E-2</v>
      </c>
      <c r="V70" s="69" t="s">
        <v>335</v>
      </c>
      <c r="W70" s="74">
        <v>1117.6750761837466</v>
      </c>
      <c r="X70" s="106">
        <v>118.32241672217015</v>
      </c>
      <c r="Y70" s="101">
        <v>-62.171383029530261</v>
      </c>
      <c r="Z70" s="75">
        <v>27.090176551439981</v>
      </c>
      <c r="AA70" s="75">
        <v>52.87352885358996</v>
      </c>
      <c r="AB70" s="75">
        <v>-12.611027742030046</v>
      </c>
      <c r="AC70" s="75">
        <v>-108.44575042014003</v>
      </c>
      <c r="AD70" s="76">
        <v>-21.078310272389899</v>
      </c>
      <c r="AE70" s="103">
        <v>13.081966382902465</v>
      </c>
      <c r="AF70" s="101">
        <v>1073.1634272321826</v>
      </c>
      <c r="AG70" s="75">
        <v>516.08792585210176</v>
      </c>
      <c r="AH70" s="75">
        <v>215.08361252609939</v>
      </c>
      <c r="AI70" s="75">
        <v>704.98211145729874</v>
      </c>
      <c r="AJ70" s="75">
        <v>23.37419500993974</v>
      </c>
      <c r="AK70" s="75">
        <v>32.791542687879883</v>
      </c>
      <c r="AL70" s="75">
        <v>21.372513031940798</v>
      </c>
      <c r="AM70" s="75">
        <v>-447.75519439320124</v>
      </c>
      <c r="AN70" s="75">
        <v>7.2267210601021361</v>
      </c>
      <c r="AO70" s="101">
        <v>-24.72135112399701</v>
      </c>
      <c r="AQ70" s="69" t="s">
        <v>335</v>
      </c>
      <c r="AR70" s="134">
        <v>1.0327357721962027</v>
      </c>
      <c r="AS70" s="135">
        <v>1.0414795278347766</v>
      </c>
      <c r="AT70" s="136">
        <v>-0.60043704413442756</v>
      </c>
      <c r="AU70" s="137">
        <v>1.4704059540807224</v>
      </c>
      <c r="AV70" s="137">
        <v>5.3407553300917288</v>
      </c>
      <c r="AW70" s="137">
        <v>-2.4945704418716352</v>
      </c>
      <c r="AX70" s="137">
        <v>-7.0221634818527718</v>
      </c>
      <c r="AY70" s="138">
        <v>-0.10782717772775952</v>
      </c>
      <c r="AZ70" s="139">
        <v>-1.9715080562069942</v>
      </c>
      <c r="BA70" s="136">
        <v>1.7909553047801285</v>
      </c>
      <c r="BB70" s="137">
        <v>2.5058847954001484</v>
      </c>
      <c r="BC70" s="137">
        <v>3.6668963570335222</v>
      </c>
      <c r="BD70" s="137">
        <v>3.80150511128996</v>
      </c>
      <c r="BE70" s="137">
        <v>-1.5377696822134856</v>
      </c>
      <c r="BF70" s="137">
        <v>-0.27510987911999463</v>
      </c>
      <c r="BG70" s="137">
        <v>0.36893046289740994</v>
      </c>
      <c r="BH70" s="137">
        <v>1.1435258574920892</v>
      </c>
      <c r="BI70" s="137">
        <v>-0.98014449076126997</v>
      </c>
      <c r="BJ70" s="136">
        <v>0.97890592289986422</v>
      </c>
      <c r="BL70" s="69" t="s">
        <v>335</v>
      </c>
      <c r="BM70" s="74">
        <v>3373.5736057576141</v>
      </c>
      <c r="BN70" s="106">
        <v>40.992901175340194</v>
      </c>
      <c r="BO70" s="101">
        <v>-143.85312431632701</v>
      </c>
      <c r="BP70" s="75">
        <v>68.880630957719404</v>
      </c>
      <c r="BQ70" s="75">
        <v>234.85385410058007</v>
      </c>
      <c r="BR70" s="75">
        <v>-32.175498361620157</v>
      </c>
      <c r="BS70" s="75">
        <v>-407.01206315977925</v>
      </c>
      <c r="BT70" s="76">
        <v>-8.4000478532298075</v>
      </c>
      <c r="BU70" s="103">
        <v>-388.19490832910014</v>
      </c>
      <c r="BV70" s="101">
        <v>2498.1507511897071</v>
      </c>
      <c r="BW70" s="75">
        <v>1175.3713417727995</v>
      </c>
      <c r="BX70" s="75">
        <v>432.01029208129876</v>
      </c>
      <c r="BY70" s="75">
        <v>856.91840256370051</v>
      </c>
      <c r="BZ70" s="75">
        <v>-47.335790446710234</v>
      </c>
      <c r="CA70" s="75">
        <v>-20.81337853290006</v>
      </c>
      <c r="CB70" s="75">
        <v>16.203754469320302</v>
      </c>
      <c r="CC70" s="75">
        <v>274.32345703029932</v>
      </c>
      <c r="CD70" s="75">
        <v>-188.5273277480992</v>
      </c>
      <c r="CE70" s="101">
        <v>1366.4779860379931</v>
      </c>
    </row>
    <row r="71" spans="1:83">
      <c r="A71" s="69" t="s">
        <v>336</v>
      </c>
      <c r="B71" s="134">
        <v>0.25073669051911551</v>
      </c>
      <c r="C71" s="135">
        <v>-0.80848903582920739</v>
      </c>
      <c r="D71" s="136">
        <v>-0.53915144291222239</v>
      </c>
      <c r="E71" s="137">
        <v>-1.0080729482584205</v>
      </c>
      <c r="F71" s="137">
        <v>0.66262519384039376</v>
      </c>
      <c r="G71" s="137">
        <v>0.94308872322754755</v>
      </c>
      <c r="H71" s="137">
        <v>-1.5578815138726498</v>
      </c>
      <c r="I71" s="138">
        <v>-0.50215245296660882</v>
      </c>
      <c r="J71" s="139">
        <v>-7.9503129309466125E-2</v>
      </c>
      <c r="K71" s="136">
        <v>0.31658188098360185</v>
      </c>
      <c r="L71" s="137">
        <v>0.60400422123467745</v>
      </c>
      <c r="M71" s="137">
        <v>0.5884303478166597</v>
      </c>
      <c r="N71" s="137">
        <v>0.43505037206181818</v>
      </c>
      <c r="O71" s="137">
        <v>1.3017396182245067</v>
      </c>
      <c r="P71" s="137">
        <v>7.8133019795356695E-2</v>
      </c>
      <c r="Q71" s="137">
        <v>3.1404271909551973E-2</v>
      </c>
      <c r="R71" s="137">
        <v>2.7678799309982516E-2</v>
      </c>
      <c r="S71" s="137">
        <v>-0.35711348966719347</v>
      </c>
      <c r="T71" s="136">
        <v>0.39296538107027601</v>
      </c>
      <c r="V71" s="69" t="s">
        <v>336</v>
      </c>
      <c r="W71" s="74">
        <v>827.52471238822909</v>
      </c>
      <c r="X71" s="106">
        <v>-32.153758799619936</v>
      </c>
      <c r="Y71" s="101">
        <v>-128.39469118875058</v>
      </c>
      <c r="Z71" s="75">
        <v>-47.917176827069852</v>
      </c>
      <c r="AA71" s="75">
        <v>30.694416466360053</v>
      </c>
      <c r="AB71" s="75">
        <v>11.860714772700021</v>
      </c>
      <c r="AC71" s="75">
        <v>-83.955703589020231</v>
      </c>
      <c r="AD71" s="76">
        <v>-39.076942011719439</v>
      </c>
      <c r="AE71" s="103">
        <v>-15.345739564701944</v>
      </c>
      <c r="AF71" s="101">
        <v>449.49942451235256</v>
      </c>
      <c r="AG71" s="75">
        <v>290.40411692809721</v>
      </c>
      <c r="AH71" s="75">
        <v>71.867182333800883</v>
      </c>
      <c r="AI71" s="75">
        <v>101.7951498375005</v>
      </c>
      <c r="AJ71" s="75">
        <v>39.454099093400146</v>
      </c>
      <c r="AK71" s="75">
        <v>5.8948746294299781</v>
      </c>
      <c r="AL71" s="75">
        <v>1.3843922594196556</v>
      </c>
      <c r="AM71" s="75">
        <v>6.7158701658008795</v>
      </c>
      <c r="AN71" s="75">
        <v>-68.016260735101241</v>
      </c>
      <c r="AO71" s="101">
        <v>553.91947742900811</v>
      </c>
      <c r="AQ71" s="69" t="s">
        <v>336</v>
      </c>
      <c r="AR71" s="134">
        <v>1.0314451769438682</v>
      </c>
      <c r="AS71" s="135">
        <v>2.3981863506061352</v>
      </c>
      <c r="AT71" s="136">
        <v>-1.3980836096939231</v>
      </c>
      <c r="AU71" s="137">
        <v>-0.29942413628890607</v>
      </c>
      <c r="AV71" s="137">
        <v>3.3102960844265006</v>
      </c>
      <c r="AW71" s="137">
        <v>-0.95292690339673358</v>
      </c>
      <c r="AX71" s="137">
        <v>-6.9633593297725334</v>
      </c>
      <c r="AY71" s="138">
        <v>-0.7923963739494666</v>
      </c>
      <c r="AZ71" s="139">
        <v>-0.33559879464352127</v>
      </c>
      <c r="BA71" s="136">
        <v>1.6204746074181875</v>
      </c>
      <c r="BB71" s="137">
        <v>2.6755423841001935</v>
      </c>
      <c r="BC71" s="137">
        <v>2.4170427009947426</v>
      </c>
      <c r="BD71" s="137">
        <v>2.6833160226738872</v>
      </c>
      <c r="BE71" s="137">
        <v>-0.38796857613748736</v>
      </c>
      <c r="BF71" s="137">
        <v>-9.9063864208559504E-2</v>
      </c>
      <c r="BG71" s="137">
        <v>1.1688574767823923</v>
      </c>
      <c r="BH71" s="137">
        <v>1.2688651386538297</v>
      </c>
      <c r="BI71" s="137">
        <v>-1.191085248414625</v>
      </c>
      <c r="BJ71" s="136">
        <v>1.0099615582411126</v>
      </c>
      <c r="BL71" s="69" t="s">
        <v>336</v>
      </c>
      <c r="BM71" s="74">
        <v>3377.8490633856272</v>
      </c>
      <c r="BN71" s="106">
        <v>92.389535360350237</v>
      </c>
      <c r="BO71" s="101">
        <v>-335.84295606609157</v>
      </c>
      <c r="BP71" s="75">
        <v>-14.131497279860014</v>
      </c>
      <c r="BQ71" s="75">
        <v>149.41112074777993</v>
      </c>
      <c r="BR71" s="75">
        <v>-12.21385729666008</v>
      </c>
      <c r="BS71" s="75">
        <v>-397.06491927948991</v>
      </c>
      <c r="BT71" s="76">
        <v>-61.843802957859225</v>
      </c>
      <c r="BU71" s="103">
        <v>-64.943922502501664</v>
      </c>
      <c r="BV71" s="101">
        <v>2271.3121389359003</v>
      </c>
      <c r="BW71" s="75">
        <v>1260.4420729789999</v>
      </c>
      <c r="BX71" s="75">
        <v>289.9316837929</v>
      </c>
      <c r="BY71" s="75">
        <v>614.10803822110029</v>
      </c>
      <c r="BZ71" s="75">
        <v>-11.958306093290048</v>
      </c>
      <c r="CA71" s="75">
        <v>-7.4872936234996814</v>
      </c>
      <c r="CB71" s="75">
        <v>50.947339844859926</v>
      </c>
      <c r="CC71" s="75">
        <v>304.09883622330017</v>
      </c>
      <c r="CD71" s="75">
        <v>-228.77023240850031</v>
      </c>
      <c r="CE71" s="101">
        <v>1414.9342676580127</v>
      </c>
    </row>
    <row r="72" spans="1:83">
      <c r="A72" s="69" t="s">
        <v>337</v>
      </c>
      <c r="B72" s="134">
        <v>-0.23960546510478631</v>
      </c>
      <c r="C72" s="135">
        <v>-2.5723796774700158</v>
      </c>
      <c r="D72" s="136">
        <v>-0.2714457349647037</v>
      </c>
      <c r="E72" s="137">
        <v>-8.2114743992167671E-2</v>
      </c>
      <c r="F72" s="137">
        <v>0.92353765496702156</v>
      </c>
      <c r="G72" s="137">
        <v>-0.48108589760166298</v>
      </c>
      <c r="H72" s="137">
        <v>1.1997688352022529</v>
      </c>
      <c r="I72" s="138">
        <v>-2.0798166977206711</v>
      </c>
      <c r="J72" s="139">
        <v>0.31683980180698956</v>
      </c>
      <c r="K72" s="136">
        <v>-0.16436895950545649</v>
      </c>
      <c r="L72" s="137">
        <v>0.12002277738611955</v>
      </c>
      <c r="M72" s="137">
        <v>0.28331984457112824</v>
      </c>
      <c r="N72" s="137">
        <v>-2.6554238080356285E-2</v>
      </c>
      <c r="O72" s="137">
        <v>-7.971976772870315E-2</v>
      </c>
      <c r="P72" s="137">
        <v>-1.2995734232819411</v>
      </c>
      <c r="Q72" s="137">
        <v>0.81619096799661062</v>
      </c>
      <c r="R72" s="137">
        <v>-1.2943491795365136</v>
      </c>
      <c r="S72" s="137">
        <v>0.30553063114244772</v>
      </c>
      <c r="T72" s="136">
        <v>-0.32081118924240926</v>
      </c>
      <c r="V72" s="69" t="s">
        <v>337</v>
      </c>
      <c r="W72" s="74">
        <v>-792.77030617580749</v>
      </c>
      <c r="X72" s="106">
        <v>-101.47689977881009</v>
      </c>
      <c r="Y72" s="101">
        <v>-64.29415274434723</v>
      </c>
      <c r="Z72" s="75">
        <v>-3.8638493382795787</v>
      </c>
      <c r="AA72" s="75">
        <v>43.063993054810453</v>
      </c>
      <c r="AB72" s="75">
        <v>-6.1074163295199924</v>
      </c>
      <c r="AC72" s="75">
        <v>63.649399331589848</v>
      </c>
      <c r="AD72" s="76">
        <v>-161.03627946295001</v>
      </c>
      <c r="AE72" s="103">
        <v>61.107978643700335</v>
      </c>
      <c r="AF72" s="101">
        <v>-234.11843738236348</v>
      </c>
      <c r="AG72" s="75">
        <v>58.055281359003857</v>
      </c>
      <c r="AH72" s="75">
        <v>34.806518146298913</v>
      </c>
      <c r="AI72" s="75">
        <v>-6.2403175198996905</v>
      </c>
      <c r="AJ72" s="75">
        <v>-2.4476591307397939</v>
      </c>
      <c r="AK72" s="75">
        <v>-98.125069963400165</v>
      </c>
      <c r="AL72" s="75">
        <v>35.991387011419647</v>
      </c>
      <c r="AM72" s="75">
        <v>-314.14249481489969</v>
      </c>
      <c r="AN72" s="75">
        <v>57.983917529902101</v>
      </c>
      <c r="AO72" s="101">
        <v>-453.98879491401021</v>
      </c>
      <c r="AQ72" s="69" t="s">
        <v>337</v>
      </c>
      <c r="AR72" s="134">
        <v>0.6065387542858236</v>
      </c>
      <c r="AS72" s="135">
        <v>4.0332387419895976</v>
      </c>
      <c r="AT72" s="136">
        <v>-1.3749348440394993</v>
      </c>
      <c r="AU72" s="137">
        <v>-1.0043388623912519</v>
      </c>
      <c r="AV72" s="137">
        <v>4.3962291140410281</v>
      </c>
      <c r="AW72" s="137">
        <v>-0.54542681763105616</v>
      </c>
      <c r="AX72" s="137">
        <v>-4.472890145848174</v>
      </c>
      <c r="AY72" s="138">
        <v>-2.8381947438762545</v>
      </c>
      <c r="AZ72" s="139">
        <v>-0.10392514771829786</v>
      </c>
      <c r="BA72" s="136">
        <v>1.292663398836158</v>
      </c>
      <c r="BB72" s="137">
        <v>2.4161164646446576</v>
      </c>
      <c r="BC72" s="137">
        <v>2.7374681817289082</v>
      </c>
      <c r="BD72" s="137">
        <v>2.7339011728775287</v>
      </c>
      <c r="BE72" s="137">
        <v>1.6641749245608572</v>
      </c>
      <c r="BF72" s="137">
        <v>-2.3814831376216206</v>
      </c>
      <c r="BG72" s="137">
        <v>1.9891362648295274</v>
      </c>
      <c r="BH72" s="137">
        <v>-0.98733558613282035</v>
      </c>
      <c r="BI72" s="137">
        <v>1.3263913627015178E-2</v>
      </c>
      <c r="BJ72" s="136">
        <v>0.26702698924399026</v>
      </c>
      <c r="BL72" s="69" t="s">
        <v>337</v>
      </c>
      <c r="BM72" s="74">
        <v>1989.9454004053259</v>
      </c>
      <c r="BN72" s="106">
        <v>149.00334803337</v>
      </c>
      <c r="BO72" s="101">
        <v>-329.30838845724793</v>
      </c>
      <c r="BP72" s="75">
        <v>-47.69868230792963</v>
      </c>
      <c r="BQ72" s="75">
        <v>198.17444970636006</v>
      </c>
      <c r="BR72" s="75">
        <v>-6.9287079813900618</v>
      </c>
      <c r="BS72" s="75">
        <v>-251.38412413785045</v>
      </c>
      <c r="BT72" s="76">
        <v>-221.47132373643944</v>
      </c>
      <c r="BU72" s="103">
        <v>-20.128168251900206</v>
      </c>
      <c r="BV72" s="101">
        <v>1814.7167157470831</v>
      </c>
      <c r="BW72" s="75">
        <v>1142.4798857220012</v>
      </c>
      <c r="BX72" s="75">
        <v>328.27099373339843</v>
      </c>
      <c r="BY72" s="75">
        <v>625.21089221689908</v>
      </c>
      <c r="BZ72" s="75">
        <v>50.219176698250067</v>
      </c>
      <c r="CA72" s="75">
        <v>-181.80821106440999</v>
      </c>
      <c r="CB72" s="75">
        <v>86.705711300070107</v>
      </c>
      <c r="CC72" s="75">
        <v>-238.88632811070056</v>
      </c>
      <c r="CD72" s="75">
        <v>2.5245952516015677</v>
      </c>
      <c r="CE72" s="101">
        <v>375.66189333400689</v>
      </c>
    </row>
    <row r="73" spans="1:83" s="232" customFormat="1">
      <c r="A73" s="95" t="s">
        <v>338</v>
      </c>
      <c r="B73" s="140">
        <v>-0.27991505443203391</v>
      </c>
      <c r="C73" s="141">
        <v>5.5455469957001791</v>
      </c>
      <c r="D73" s="142">
        <v>-0.37829663281264692</v>
      </c>
      <c r="E73" s="143">
        <v>7.2566075138524866E-2</v>
      </c>
      <c r="F73" s="143">
        <v>-1.6233960243870915</v>
      </c>
      <c r="G73" s="143">
        <v>0.28437482472816189</v>
      </c>
      <c r="H73" s="143">
        <v>0.5455771820824129</v>
      </c>
      <c r="I73" s="144">
        <v>-0.6496868742998263</v>
      </c>
      <c r="J73" s="145">
        <v>0.29846260847967709</v>
      </c>
      <c r="K73" s="142">
        <v>-0.70851102968583213</v>
      </c>
      <c r="L73" s="143">
        <v>-0.55554466163829641</v>
      </c>
      <c r="M73" s="143">
        <v>0.71539150019468423</v>
      </c>
      <c r="N73" s="143">
        <v>-1.9517655920143984</v>
      </c>
      <c r="O73" s="143">
        <v>-0.75160979258227512</v>
      </c>
      <c r="P73" s="143">
        <v>-0.35084330712589207</v>
      </c>
      <c r="Q73" s="143">
        <v>-0.38804693824255887</v>
      </c>
      <c r="R73" s="143">
        <v>-0.37501051111721306</v>
      </c>
      <c r="S73" s="143">
        <v>-1.1124136160552633</v>
      </c>
      <c r="T73" s="142">
        <v>-6.9430714942675387E-2</v>
      </c>
      <c r="U73" s="234"/>
      <c r="V73" s="95" t="s">
        <v>338</v>
      </c>
      <c r="W73" s="92">
        <v>-923.92149231722578</v>
      </c>
      <c r="X73" s="108">
        <v>213.13688085398007</v>
      </c>
      <c r="Y73" s="100">
        <v>-89.3594432582031</v>
      </c>
      <c r="Z73" s="93">
        <v>3.4117398516791582</v>
      </c>
      <c r="AA73" s="93">
        <v>-76.397057695080548</v>
      </c>
      <c r="AB73" s="93">
        <v>3.5927886867900725</v>
      </c>
      <c r="AC73" s="93">
        <v>29.290882162549678</v>
      </c>
      <c r="AD73" s="94">
        <v>-49.257796264140779</v>
      </c>
      <c r="AE73" s="102">
        <v>57.746006843099167</v>
      </c>
      <c r="AF73" s="100">
        <v>-1007.5068176561035</v>
      </c>
      <c r="AG73" s="93">
        <v>-269.04069752710348</v>
      </c>
      <c r="AH73" s="93">
        <v>88.136553675300092</v>
      </c>
      <c r="AI73" s="93">
        <v>-458.54837830130054</v>
      </c>
      <c r="AJ73" s="93">
        <v>-23.058496426580405</v>
      </c>
      <c r="AK73" s="93">
        <v>-26.146368871480263</v>
      </c>
      <c r="AL73" s="93">
        <v>-17.251280830229916</v>
      </c>
      <c r="AM73" s="93">
        <v>-89.838127795599576</v>
      </c>
      <c r="AN73" s="93">
        <v>-211.76002157910261</v>
      </c>
      <c r="AO73" s="100">
        <v>-97.938119099999312</v>
      </c>
      <c r="AP73" s="234"/>
      <c r="AQ73" s="95" t="s">
        <v>338</v>
      </c>
      <c r="AR73" s="140">
        <v>6.9472279120330604E-2</v>
      </c>
      <c r="AS73" s="141">
        <v>5.1268260829386625</v>
      </c>
      <c r="AT73" s="142">
        <v>-1.4416739824724245</v>
      </c>
      <c r="AU73" s="143">
        <v>-0.45023203877420093</v>
      </c>
      <c r="AV73" s="143">
        <v>1.0969822133153562</v>
      </c>
      <c r="AW73" s="143">
        <v>-0.25702997995147303</v>
      </c>
      <c r="AX73" s="143">
        <v>-1.8091941472579642</v>
      </c>
      <c r="AY73" s="144">
        <v>-3.4659809305979672</v>
      </c>
      <c r="AZ73" s="145">
        <v>0.60443963644403187</v>
      </c>
      <c r="BA73" s="142">
        <v>0.19944186368467953</v>
      </c>
      <c r="BB73" s="143">
        <v>1.2520184042851046</v>
      </c>
      <c r="BC73" s="143">
        <v>3.4162697420457633</v>
      </c>
      <c r="BD73" s="143">
        <v>1.5069895874091355</v>
      </c>
      <c r="BE73" s="143">
        <v>1.2409685800152559</v>
      </c>
      <c r="BF73" s="143">
        <v>-1.1393299094397458</v>
      </c>
      <c r="BG73" s="143">
        <v>0.94592581354671079</v>
      </c>
      <c r="BH73" s="143">
        <v>-3.4195628236279307</v>
      </c>
      <c r="BI73" s="143">
        <v>-1.1269859554547623</v>
      </c>
      <c r="BJ73" s="142">
        <v>-1.6121586140105393E-2</v>
      </c>
      <c r="BK73" s="234"/>
      <c r="BL73" s="95" t="s">
        <v>338</v>
      </c>
      <c r="BM73" s="92">
        <v>228.50799007894238</v>
      </c>
      <c r="BN73" s="108">
        <v>197.82863899772019</v>
      </c>
      <c r="BO73" s="100">
        <v>-344.21967022083118</v>
      </c>
      <c r="BP73" s="93">
        <v>-21.279109762230291</v>
      </c>
      <c r="BQ73" s="93">
        <v>50.234880679679918</v>
      </c>
      <c r="BR73" s="93">
        <v>-3.2649406120599451</v>
      </c>
      <c r="BS73" s="93">
        <v>-99.461172515020735</v>
      </c>
      <c r="BT73" s="94">
        <v>-270.44932801120012</v>
      </c>
      <c r="BU73" s="102">
        <v>116.59021230500002</v>
      </c>
      <c r="BV73" s="100">
        <v>281.03759670606814</v>
      </c>
      <c r="BW73" s="93">
        <v>595.50662661209935</v>
      </c>
      <c r="BX73" s="93">
        <v>409.89386668149928</v>
      </c>
      <c r="BY73" s="93">
        <v>341.98856547359901</v>
      </c>
      <c r="BZ73" s="93">
        <v>37.322138546019687</v>
      </c>
      <c r="CA73" s="93">
        <v>-85.585021517570567</v>
      </c>
      <c r="CB73" s="93">
        <v>41.497011472550184</v>
      </c>
      <c r="CC73" s="93">
        <v>-845.01994683789962</v>
      </c>
      <c r="CD73" s="93">
        <v>-214.56564372419962</v>
      </c>
      <c r="CE73" s="100">
        <v>-22.728787708998425</v>
      </c>
    </row>
    <row r="74" spans="1:83">
      <c r="A74" s="69" t="s">
        <v>339</v>
      </c>
      <c r="B74" s="134">
        <v>0.5309760340615588</v>
      </c>
      <c r="C74" s="135">
        <v>13.19964501429769</v>
      </c>
      <c r="D74" s="136">
        <v>0.6401529073978951</v>
      </c>
      <c r="E74" s="137">
        <v>-4.9474286583761629E-2</v>
      </c>
      <c r="F74" s="137">
        <v>-0.33825662945964341</v>
      </c>
      <c r="G74" s="137">
        <v>-1.7110972954529569</v>
      </c>
      <c r="H74" s="137">
        <v>1.8068391877448464</v>
      </c>
      <c r="I74" s="138">
        <v>1.2316522509199235</v>
      </c>
      <c r="J74" s="139">
        <v>0.60780709004844002</v>
      </c>
      <c r="K74" s="136">
        <v>0.69246931070849893</v>
      </c>
      <c r="L74" s="137">
        <v>0.30185122046275659</v>
      </c>
      <c r="M74" s="137">
        <v>0.48338194124590839</v>
      </c>
      <c r="N74" s="137">
        <v>2.1732410007235359</v>
      </c>
      <c r="O74" s="137">
        <v>-2.1875543549044418</v>
      </c>
      <c r="P74" s="137">
        <v>1.412343404561911</v>
      </c>
      <c r="Q74" s="137">
        <v>0.83019539359623362</v>
      </c>
      <c r="R74" s="137">
        <v>0.55347587215275329</v>
      </c>
      <c r="S74" s="137">
        <v>0.34326677577913856</v>
      </c>
      <c r="T74" s="136">
        <v>-2.4161263502719965E-2</v>
      </c>
      <c r="V74" s="69" t="s">
        <v>339</v>
      </c>
      <c r="W74" s="74">
        <v>1747.6979329254245</v>
      </c>
      <c r="X74" s="106">
        <v>535.44686773460944</v>
      </c>
      <c r="Y74" s="101">
        <v>150.64185816970348</v>
      </c>
      <c r="Z74" s="75">
        <v>-2.3277527631298653</v>
      </c>
      <c r="AA74" s="75">
        <v>-15.659947368619214</v>
      </c>
      <c r="AB74" s="75">
        <v>-21.679462199279897</v>
      </c>
      <c r="AC74" s="75">
        <v>97.534604231440426</v>
      </c>
      <c r="AD74" s="76">
        <v>92.774416269290668</v>
      </c>
      <c r="AE74" s="103">
        <v>117.94840317640046</v>
      </c>
      <c r="AF74" s="101">
        <v>977.71872416761471</v>
      </c>
      <c r="AG74" s="75">
        <v>145.36923707320238</v>
      </c>
      <c r="AH74" s="75">
        <v>59.978908141200009</v>
      </c>
      <c r="AI74" s="75">
        <v>500.61651415130109</v>
      </c>
      <c r="AJ74" s="75">
        <v>-66.607154278119651</v>
      </c>
      <c r="AK74" s="75">
        <v>104.88469549585989</v>
      </c>
      <c r="AL74" s="75">
        <v>36.764516472129799</v>
      </c>
      <c r="AM74" s="75">
        <v>132.09434750159926</v>
      </c>
      <c r="AN74" s="75">
        <v>64.617659610401461</v>
      </c>
      <c r="AO74" s="101">
        <v>-34.05792032298632</v>
      </c>
      <c r="AQ74" s="69" t="s">
        <v>339</v>
      </c>
      <c r="AR74" s="134">
        <v>0.26013142570584513</v>
      </c>
      <c r="AS74" s="135">
        <v>15.462665933426845</v>
      </c>
      <c r="AT74" s="136">
        <v>-0.5517982492810658</v>
      </c>
      <c r="AU74" s="137">
        <v>-1.0665551903143666</v>
      </c>
      <c r="AV74" s="137">
        <v>-0.39502658184311645</v>
      </c>
      <c r="AW74" s="137">
        <v>-0.98067166862272348</v>
      </c>
      <c r="AX74" s="137">
        <v>1.9765692815310043</v>
      </c>
      <c r="AY74" s="138">
        <v>-2.0123214229652353</v>
      </c>
      <c r="AZ74" s="139">
        <v>1.1473214787390384</v>
      </c>
      <c r="BA74" s="136">
        <v>0.13071284224659419</v>
      </c>
      <c r="BB74" s="137">
        <v>0.46753078010772775</v>
      </c>
      <c r="BC74" s="137">
        <v>2.0861493455210933</v>
      </c>
      <c r="BD74" s="137">
        <v>0.58817068987220278</v>
      </c>
      <c r="BE74" s="137">
        <v>-1.7374260840444244</v>
      </c>
      <c r="BF74" s="137">
        <v>-0.17882660976363818</v>
      </c>
      <c r="BG74" s="137">
        <v>1.2904999149118135</v>
      </c>
      <c r="BH74" s="137">
        <v>-1.0928737810836586</v>
      </c>
      <c r="BI74" s="137">
        <v>-0.82523218485452965</v>
      </c>
      <c r="BJ74" s="136">
        <v>-2.2748026942442934E-2</v>
      </c>
      <c r="BL74" s="69" t="s">
        <v>339</v>
      </c>
      <c r="BM74" s="74">
        <v>858.53084682062035</v>
      </c>
      <c r="BN74" s="106">
        <v>614.95309001015949</v>
      </c>
      <c r="BO74" s="101">
        <v>-131.40642902159743</v>
      </c>
      <c r="BP74" s="75">
        <v>-50.697039076800138</v>
      </c>
      <c r="BQ74" s="75">
        <v>-18.298595542529256</v>
      </c>
      <c r="BR74" s="75">
        <v>-12.333375069309795</v>
      </c>
      <c r="BS74" s="75">
        <v>106.51918213655972</v>
      </c>
      <c r="BT74" s="76">
        <v>-156.59660146951956</v>
      </c>
      <c r="BU74" s="103">
        <v>221.45664909849802</v>
      </c>
      <c r="BV74" s="101">
        <v>185.59289364150027</v>
      </c>
      <c r="BW74" s="75">
        <v>224.78793783319998</v>
      </c>
      <c r="BX74" s="75">
        <v>254.7891622965999</v>
      </c>
      <c r="BY74" s="75">
        <v>137.62296816760136</v>
      </c>
      <c r="BZ74" s="75">
        <v>-52.659210742039704</v>
      </c>
      <c r="CA74" s="75">
        <v>-13.491868709590563</v>
      </c>
      <c r="CB74" s="75">
        <v>56.889014912739185</v>
      </c>
      <c r="CC74" s="75">
        <v>-265.17040494309913</v>
      </c>
      <c r="CD74" s="75">
        <v>-157.17470517390029</v>
      </c>
      <c r="CE74" s="101">
        <v>-32.065356907987734</v>
      </c>
    </row>
    <row r="75" spans="1:83">
      <c r="A75" s="69" t="s">
        <v>340</v>
      </c>
      <c r="B75" s="134">
        <v>0.38872357740324937</v>
      </c>
      <c r="C75" s="135">
        <v>-5.1995113945366933</v>
      </c>
      <c r="D75" s="136">
        <v>0.43023285833068137</v>
      </c>
      <c r="E75" s="137">
        <v>1.5957565573562427</v>
      </c>
      <c r="F75" s="137">
        <v>0.16759969884749815</v>
      </c>
      <c r="G75" s="137">
        <v>-2.8036906308659071</v>
      </c>
      <c r="H75" s="137">
        <v>1.3633828793104374</v>
      </c>
      <c r="I75" s="138">
        <v>-0.27403643340937478</v>
      </c>
      <c r="J75" s="139">
        <v>0.63189295427890091</v>
      </c>
      <c r="K75" s="136">
        <v>0.76694578860823093</v>
      </c>
      <c r="L75" s="137">
        <v>0.58823424838094773</v>
      </c>
      <c r="M75" s="137">
        <v>0.49034650306247762</v>
      </c>
      <c r="N75" s="137">
        <v>0.98417912645181183</v>
      </c>
      <c r="O75" s="137">
        <v>1.3387538468603299</v>
      </c>
      <c r="P75" s="137">
        <v>1.3294069823748256</v>
      </c>
      <c r="Q75" s="137">
        <v>0.28414900296629408</v>
      </c>
      <c r="R75" s="137">
        <v>0.66027698202235641</v>
      </c>
      <c r="S75" s="137">
        <v>1.0710997423427626</v>
      </c>
      <c r="T75" s="136">
        <v>0.14858673153750335</v>
      </c>
      <c r="V75" s="69" t="s">
        <v>340</v>
      </c>
      <c r="W75" s="74">
        <v>1286.2702799603576</v>
      </c>
      <c r="X75" s="106">
        <v>-238.76008782001918</v>
      </c>
      <c r="Y75" s="101">
        <v>101.89123015139558</v>
      </c>
      <c r="Z75" s="75">
        <v>75.04280013782045</v>
      </c>
      <c r="AA75" s="75">
        <v>7.7329587754093154</v>
      </c>
      <c r="AB75" s="75">
        <v>-34.91470497269006</v>
      </c>
      <c r="AC75" s="75">
        <v>74.926253087120131</v>
      </c>
      <c r="AD75" s="76">
        <v>-20.89607687625994</v>
      </c>
      <c r="AE75" s="103">
        <v>123.36770899330077</v>
      </c>
      <c r="AF75" s="101">
        <v>1090.3729272227501</v>
      </c>
      <c r="AG75" s="75">
        <v>284.14422266659676</v>
      </c>
      <c r="AH75" s="75">
        <v>61.137188084001536</v>
      </c>
      <c r="AI75" s="75">
        <v>231.63735726059895</v>
      </c>
      <c r="AJ75" s="75">
        <v>39.87097684165974</v>
      </c>
      <c r="AK75" s="75">
        <v>100.11994199786022</v>
      </c>
      <c r="AL75" s="75">
        <v>12.687769625250439</v>
      </c>
      <c r="AM75" s="75">
        <v>158.45603548990039</v>
      </c>
      <c r="AN75" s="75">
        <v>202.31943525690076</v>
      </c>
      <c r="AO75" s="101">
        <v>209.39850141300121</v>
      </c>
      <c r="AQ75" s="69" t="s">
        <v>340</v>
      </c>
      <c r="AR75" s="134">
        <v>0.39813124366965269</v>
      </c>
      <c r="AS75" s="135">
        <v>10.351350027645513</v>
      </c>
      <c r="AT75" s="136">
        <v>0.4174627912443496</v>
      </c>
      <c r="AU75" s="137">
        <v>1.5357360303920764</v>
      </c>
      <c r="AV75" s="137">
        <v>-0.88485089523778759</v>
      </c>
      <c r="AW75" s="137">
        <v>-4.6560453840580385</v>
      </c>
      <c r="AX75" s="137">
        <v>5.0027183055697977</v>
      </c>
      <c r="AY75" s="138">
        <v>-1.7876677268932606</v>
      </c>
      <c r="AZ75" s="139">
        <v>1.8674520887633994</v>
      </c>
      <c r="BA75" s="136">
        <v>0.5802423045081273</v>
      </c>
      <c r="BB75" s="137">
        <v>0.45178219986634627</v>
      </c>
      <c r="BC75" s="137">
        <v>1.9866050739847596</v>
      </c>
      <c r="BD75" s="137">
        <v>1.1381366297773976</v>
      </c>
      <c r="BE75" s="137">
        <v>-1.701522323743998</v>
      </c>
      <c r="BF75" s="137">
        <v>1.0692345941022419</v>
      </c>
      <c r="BG75" s="137">
        <v>1.5464259448014772</v>
      </c>
      <c r="BH75" s="137">
        <v>-0.46736223213605932</v>
      </c>
      <c r="BI75" s="137">
        <v>0.59627135278552679</v>
      </c>
      <c r="BJ75" s="136">
        <v>-0.26611473822976128</v>
      </c>
      <c r="BL75" s="69" t="s">
        <v>340</v>
      </c>
      <c r="BM75" s="74">
        <v>1317.2764143927488</v>
      </c>
      <c r="BN75" s="106">
        <v>408.34676098976024</v>
      </c>
      <c r="BO75" s="101">
        <v>98.879492318548728</v>
      </c>
      <c r="BP75" s="75">
        <v>72.262937888090164</v>
      </c>
      <c r="BQ75" s="75">
        <v>-41.260053233479994</v>
      </c>
      <c r="BR75" s="75">
        <v>-59.108794814699877</v>
      </c>
      <c r="BS75" s="75">
        <v>265.40113881270008</v>
      </c>
      <c r="BT75" s="76">
        <v>-138.41573633406006</v>
      </c>
      <c r="BU75" s="103">
        <v>360.17009765650073</v>
      </c>
      <c r="BV75" s="101">
        <v>826.46639635189786</v>
      </c>
      <c r="BW75" s="75">
        <v>218.52804357169953</v>
      </c>
      <c r="BX75" s="75">
        <v>244.05916804680055</v>
      </c>
      <c r="BY75" s="75">
        <v>267.4651755906998</v>
      </c>
      <c r="BZ75" s="75">
        <v>-52.24233299378011</v>
      </c>
      <c r="CA75" s="75">
        <v>80.733198658839683</v>
      </c>
      <c r="CB75" s="75">
        <v>68.192392278569969</v>
      </c>
      <c r="CC75" s="75">
        <v>-113.43023961899962</v>
      </c>
      <c r="CD75" s="75">
        <v>113.16099081810171</v>
      </c>
      <c r="CE75" s="101">
        <v>-376.58633292399463</v>
      </c>
    </row>
    <row r="76" spans="1:83">
      <c r="A76" s="69" t="s">
        <v>341</v>
      </c>
      <c r="B76" s="134">
        <v>2.9276918750653635E-3</v>
      </c>
      <c r="C76" s="135">
        <v>6.2729089007958816</v>
      </c>
      <c r="D76" s="136">
        <v>3.3089218432502676E-2</v>
      </c>
      <c r="E76" s="137">
        <v>-1.532863401670892</v>
      </c>
      <c r="F76" s="137">
        <v>0.65947150876801697</v>
      </c>
      <c r="G76" s="137">
        <v>-2.3525662043499929</v>
      </c>
      <c r="H76" s="137">
        <v>1.490384595763028</v>
      </c>
      <c r="I76" s="138">
        <v>-5.1550198385152957E-2</v>
      </c>
      <c r="J76" s="139">
        <v>0.72542521202880739</v>
      </c>
      <c r="K76" s="136">
        <v>-0.23517304349345292</v>
      </c>
      <c r="L76" s="137">
        <v>0.49614360987135786</v>
      </c>
      <c r="M76" s="137">
        <v>-0.42832180397734954</v>
      </c>
      <c r="N76" s="137">
        <v>-1.4361566788139601</v>
      </c>
      <c r="O76" s="137">
        <v>0.17034627096481625</v>
      </c>
      <c r="P76" s="137">
        <v>-0.23552433848723631</v>
      </c>
      <c r="Q76" s="137">
        <v>1.3757106708952582</v>
      </c>
      <c r="R76" s="137">
        <v>-0.23856833594424476</v>
      </c>
      <c r="S76" s="137">
        <v>-0.91200623023152128</v>
      </c>
      <c r="T76" s="136">
        <v>-5.4436557851456069E-2</v>
      </c>
      <c r="V76" s="69" t="s">
        <v>341</v>
      </c>
      <c r="W76" s="74">
        <v>9.7252696565701626</v>
      </c>
      <c r="X76" s="106">
        <v>273.07299391897959</v>
      </c>
      <c r="Y76" s="101">
        <v>7.8701717247495253</v>
      </c>
      <c r="Z76" s="75">
        <v>-73.235460568370399</v>
      </c>
      <c r="AA76" s="75">
        <v>30.47865271137016</v>
      </c>
      <c r="AB76" s="75">
        <v>-28.475405340009956</v>
      </c>
      <c r="AC76" s="75">
        <v>83.022465850739536</v>
      </c>
      <c r="AD76" s="76">
        <v>-3.9200809289804965</v>
      </c>
      <c r="AE76" s="103">
        <v>142.52343283489972</v>
      </c>
      <c r="AF76" s="101">
        <v>-336.9116494760674</v>
      </c>
      <c r="AG76" s="75">
        <v>241.06996806849929</v>
      </c>
      <c r="AH76" s="75">
        <v>-53.665713076201428</v>
      </c>
      <c r="AI76" s="75">
        <v>-341.34190934350045</v>
      </c>
      <c r="AJ76" s="75">
        <v>5.1411980563302677</v>
      </c>
      <c r="AK76" s="75">
        <v>-17.97355262380006</v>
      </c>
      <c r="AL76" s="75">
        <v>61.602529788199718</v>
      </c>
      <c r="AM76" s="75">
        <v>-57.630654348802636</v>
      </c>
      <c r="AN76" s="75">
        <v>-174.11351599679983</v>
      </c>
      <c r="AO76" s="101">
        <v>-76.829679346003104</v>
      </c>
      <c r="AQ76" s="69" t="s">
        <v>341</v>
      </c>
      <c r="AR76" s="134">
        <v>0.64221483855648742</v>
      </c>
      <c r="AS76" s="135">
        <v>20.36996212926978</v>
      </c>
      <c r="AT76" s="136">
        <v>0.72410142224390572</v>
      </c>
      <c r="AU76" s="137">
        <v>6.1497135372468037E-2</v>
      </c>
      <c r="AV76" s="137">
        <v>-1.1441853979928807</v>
      </c>
      <c r="AW76" s="137">
        <v>-6.4490144396452624</v>
      </c>
      <c r="AX76" s="137">
        <v>5.3042550105697472</v>
      </c>
      <c r="AY76" s="138">
        <v>0.2466501905499463</v>
      </c>
      <c r="AZ76" s="139">
        <v>2.2823530643341083</v>
      </c>
      <c r="BA76" s="136">
        <v>0.50891013733052048</v>
      </c>
      <c r="BB76" s="137">
        <v>0.82914935278486368</v>
      </c>
      <c r="BC76" s="137">
        <v>1.2628763833390622</v>
      </c>
      <c r="BD76" s="137">
        <v>-0.28788768255941788</v>
      </c>
      <c r="BE76" s="137">
        <v>-1.4555150981341081</v>
      </c>
      <c r="BF76" s="137">
        <v>2.1588208329941683</v>
      </c>
      <c r="BG76" s="137">
        <v>2.1099983782520981</v>
      </c>
      <c r="BH76" s="137">
        <v>0.59726427499937618</v>
      </c>
      <c r="BI76" s="137">
        <v>-0.62479460158536559</v>
      </c>
      <c r="BJ76" s="136">
        <v>4.060595490962271E-4</v>
      </c>
      <c r="BL76" s="69" t="s">
        <v>341</v>
      </c>
      <c r="BM76" s="74">
        <v>2119.7719902251265</v>
      </c>
      <c r="BN76" s="106">
        <v>782.89665468754993</v>
      </c>
      <c r="BO76" s="101">
        <v>171.04381678764548</v>
      </c>
      <c r="BP76" s="75">
        <v>2.8913266579993433</v>
      </c>
      <c r="BQ76" s="75">
        <v>-53.845393576920287</v>
      </c>
      <c r="BR76" s="75">
        <v>-81.476783825189841</v>
      </c>
      <c r="BS76" s="75">
        <v>284.77420533184977</v>
      </c>
      <c r="BT76" s="76">
        <v>18.700462199909452</v>
      </c>
      <c r="BU76" s="103">
        <v>441.58555184770012</v>
      </c>
      <c r="BV76" s="101">
        <v>723.67318425819394</v>
      </c>
      <c r="BW76" s="75">
        <v>401.54273028119496</v>
      </c>
      <c r="BX76" s="75">
        <v>155.58693682430021</v>
      </c>
      <c r="BY76" s="75">
        <v>-67.636416232900956</v>
      </c>
      <c r="BZ76" s="75">
        <v>-44.653475806710048</v>
      </c>
      <c r="CA76" s="75">
        <v>160.88471599843979</v>
      </c>
      <c r="CB76" s="75">
        <v>93.803535055350039</v>
      </c>
      <c r="CC76" s="75">
        <v>143.08160084709743</v>
      </c>
      <c r="CD76" s="75">
        <v>-118.93644270860023</v>
      </c>
      <c r="CE76" s="101">
        <v>0.57278264401247725</v>
      </c>
    </row>
    <row r="77" spans="1:83" s="232" customFormat="1">
      <c r="A77" s="95" t="s">
        <v>342</v>
      </c>
      <c r="B77" s="140">
        <v>0.34647636152462802</v>
      </c>
      <c r="C77" s="141">
        <v>-0.8813042856459119</v>
      </c>
      <c r="D77" s="142">
        <v>0.75912773292960978</v>
      </c>
      <c r="E77" s="143">
        <v>1.7255166717567549</v>
      </c>
      <c r="F77" s="143">
        <v>0.24508794464039863</v>
      </c>
      <c r="G77" s="143">
        <v>-2.5676037469317681</v>
      </c>
      <c r="H77" s="143">
        <v>1.8843949968499807</v>
      </c>
      <c r="I77" s="144">
        <v>0.15590631365582919</v>
      </c>
      <c r="J77" s="145">
        <v>0.92082871381693465</v>
      </c>
      <c r="K77" s="142">
        <v>1.0711397862247285</v>
      </c>
      <c r="L77" s="143">
        <v>0.64856873890171141</v>
      </c>
      <c r="M77" s="143">
        <v>2.4472500526507179</v>
      </c>
      <c r="N77" s="143">
        <v>1.9418263086314225</v>
      </c>
      <c r="O77" s="143">
        <v>-0.96897080096484123</v>
      </c>
      <c r="P77" s="143">
        <v>-1.3471993471232846</v>
      </c>
      <c r="Q77" s="143">
        <v>0.37740966039156998</v>
      </c>
      <c r="R77" s="143">
        <v>2.5149069649731626</v>
      </c>
      <c r="S77" s="143">
        <v>-0.19734109889506524</v>
      </c>
      <c r="T77" s="142">
        <v>-0.49767927405947043</v>
      </c>
      <c r="U77" s="234"/>
      <c r="V77" s="95" t="s">
        <v>342</v>
      </c>
      <c r="W77" s="92">
        <v>1150.9663038479048</v>
      </c>
      <c r="X77" s="108">
        <v>-40.771643829300046</v>
      </c>
      <c r="Y77" s="100">
        <v>180.61600745708347</v>
      </c>
      <c r="Z77" s="93">
        <v>81.17614639472049</v>
      </c>
      <c r="AA77" s="93">
        <v>11.401876264149905</v>
      </c>
      <c r="AB77" s="93">
        <v>-30.347079062480134</v>
      </c>
      <c r="AC77" s="93">
        <v>106.53544292719016</v>
      </c>
      <c r="AD77" s="94">
        <v>11.849620933499864</v>
      </c>
      <c r="AE77" s="102">
        <v>182.22652425610067</v>
      </c>
      <c r="AF77" s="100">
        <v>1530.9185764240101</v>
      </c>
      <c r="AG77" s="93">
        <v>316.69493427670386</v>
      </c>
      <c r="AH77" s="93">
        <v>305.30990546550129</v>
      </c>
      <c r="AI77" s="93">
        <v>454.89985843540126</v>
      </c>
      <c r="AJ77" s="93">
        <v>-29.294195057720117</v>
      </c>
      <c r="AK77" s="93">
        <v>-102.56659141971977</v>
      </c>
      <c r="AL77" s="93">
        <v>17.132406313549836</v>
      </c>
      <c r="AM77" s="93">
        <v>606.07357081420196</v>
      </c>
      <c r="AN77" s="93">
        <v>-37.331312403901393</v>
      </c>
      <c r="AO77" s="100">
        <v>-702.0231604599976</v>
      </c>
      <c r="AP77" s="234"/>
      <c r="AQ77" s="95" t="s">
        <v>342</v>
      </c>
      <c r="AR77" s="140">
        <v>1.2743986106837246</v>
      </c>
      <c r="AS77" s="141">
        <v>13.040426517714398</v>
      </c>
      <c r="AT77" s="142">
        <v>1.874112346599266</v>
      </c>
      <c r="AU77" s="143">
        <v>1.7142649005583932</v>
      </c>
      <c r="AV77" s="143">
        <v>0.73340030190374161</v>
      </c>
      <c r="AW77" s="143">
        <v>-9.1095027424552217</v>
      </c>
      <c r="AX77" s="143">
        <v>6.7064371505525244</v>
      </c>
      <c r="AY77" s="144">
        <v>1.0595114284073892</v>
      </c>
      <c r="AZ77" s="145">
        <v>2.9170294897332472</v>
      </c>
      <c r="BA77" s="142">
        <v>2.3103813992395805</v>
      </c>
      <c r="BB77" s="143">
        <v>2.0500291845224838</v>
      </c>
      <c r="BC77" s="143">
        <v>3.0041492503610323</v>
      </c>
      <c r="BD77" s="143">
        <v>3.6717784476840487</v>
      </c>
      <c r="BE77" s="143">
        <v>-1.6713345040110794</v>
      </c>
      <c r="BF77" s="143">
        <v>1.1373715648415272</v>
      </c>
      <c r="BG77" s="143">
        <v>2.8946509188633174</v>
      </c>
      <c r="BH77" s="143">
        <v>3.5153854569106802</v>
      </c>
      <c r="BI77" s="143">
        <v>0.2947901781883866</v>
      </c>
      <c r="BJ77" s="142">
        <v>-0.42814178234236167</v>
      </c>
      <c r="BK77" s="234"/>
      <c r="BL77" s="95" t="s">
        <v>342</v>
      </c>
      <c r="BM77" s="92">
        <v>4194.6597863902571</v>
      </c>
      <c r="BN77" s="108">
        <v>528.98813000426981</v>
      </c>
      <c r="BO77" s="100">
        <v>441.01926750293205</v>
      </c>
      <c r="BP77" s="93">
        <v>80.655733201040675</v>
      </c>
      <c r="BQ77" s="93">
        <v>33.953540382310166</v>
      </c>
      <c r="BR77" s="93">
        <v>-115.41665157446005</v>
      </c>
      <c r="BS77" s="93">
        <v>362.01876609649025</v>
      </c>
      <c r="BT77" s="94">
        <v>79.807879397550096</v>
      </c>
      <c r="BU77" s="102">
        <v>566.06606926070162</v>
      </c>
      <c r="BV77" s="100">
        <v>3262.0985783383076</v>
      </c>
      <c r="BW77" s="93">
        <v>987.2783620850023</v>
      </c>
      <c r="BX77" s="93">
        <v>372.76028861450141</v>
      </c>
      <c r="BY77" s="93">
        <v>845.81182050380085</v>
      </c>
      <c r="BZ77" s="93">
        <v>-50.889174437849761</v>
      </c>
      <c r="CA77" s="93">
        <v>84.46449345020028</v>
      </c>
      <c r="CB77" s="93">
        <v>128.18722219912979</v>
      </c>
      <c r="CC77" s="93">
        <v>838.99329945689897</v>
      </c>
      <c r="CD77" s="93">
        <v>55.492266466600995</v>
      </c>
      <c r="CE77" s="100">
        <v>-603.51225871598581</v>
      </c>
    </row>
    <row r="78" spans="1:83">
      <c r="A78" s="69" t="s">
        <v>343</v>
      </c>
      <c r="B78" s="134">
        <v>0.6928416721080799</v>
      </c>
      <c r="C78" s="135">
        <v>1.2200959487522978</v>
      </c>
      <c r="D78" s="136">
        <v>1.0024003734782072</v>
      </c>
      <c r="E78" s="137">
        <v>0.44424561574856192</v>
      </c>
      <c r="F78" s="137">
        <v>0.37269562505801712</v>
      </c>
      <c r="G78" s="137">
        <v>1.1179258845412487</v>
      </c>
      <c r="H78" s="137">
        <v>1.1890835768568753</v>
      </c>
      <c r="I78" s="138">
        <v>1.5803365471826591</v>
      </c>
      <c r="J78" s="139">
        <v>0.52432508149211632</v>
      </c>
      <c r="K78" s="136">
        <v>1.738327850736554</v>
      </c>
      <c r="L78" s="137">
        <v>1.0962792141779421</v>
      </c>
      <c r="M78" s="137">
        <v>-0.51232617828051996</v>
      </c>
      <c r="N78" s="137">
        <v>6.7523677081579914</v>
      </c>
      <c r="O78" s="137">
        <v>-1.0485900088342492</v>
      </c>
      <c r="P78" s="137">
        <v>0.72500020460852799</v>
      </c>
      <c r="Q78" s="137">
        <v>1.0988253110085333</v>
      </c>
      <c r="R78" s="137">
        <v>0.99404614904630151</v>
      </c>
      <c r="S78" s="137">
        <v>0.56429928805208363</v>
      </c>
      <c r="T78" s="136">
        <v>-0.42928838548816906</v>
      </c>
      <c r="V78" s="69" t="s">
        <v>343</v>
      </c>
      <c r="W78" s="74">
        <v>2309.5380796827958</v>
      </c>
      <c r="X78" s="106">
        <v>55.947656954010199</v>
      </c>
      <c r="Y78" s="101">
        <v>240.30731955582814</v>
      </c>
      <c r="Z78" s="75">
        <v>21.259954250659575</v>
      </c>
      <c r="AA78" s="75">
        <v>17.380880346970116</v>
      </c>
      <c r="AB78" s="75">
        <v>12.873756517760057</v>
      </c>
      <c r="AC78" s="75">
        <v>68.492374885199752</v>
      </c>
      <c r="AD78" s="76">
        <v>120.30035355524069</v>
      </c>
      <c r="AE78" s="103">
        <v>104.71627367629844</v>
      </c>
      <c r="AF78" s="101">
        <v>2511.1045416226552</v>
      </c>
      <c r="AG78" s="75">
        <v>538.78300488930108</v>
      </c>
      <c r="AH78" s="75">
        <v>-65.480110119100573</v>
      </c>
      <c r="AI78" s="75">
        <v>1612.5526933473993</v>
      </c>
      <c r="AJ78" s="75">
        <v>-31.394089116879968</v>
      </c>
      <c r="AK78" s="75">
        <v>54.452974396839636</v>
      </c>
      <c r="AL78" s="75">
        <v>50.069123863190725</v>
      </c>
      <c r="AM78" s="75">
        <v>245.5822598798004</v>
      </c>
      <c r="AN78" s="75">
        <v>106.53868448210051</v>
      </c>
      <c r="AO78" s="101">
        <v>-602.53771212600986</v>
      </c>
      <c r="AQ78" s="69" t="s">
        <v>343</v>
      </c>
      <c r="AR78" s="134">
        <v>1.4374612386974128</v>
      </c>
      <c r="AS78" s="135">
        <v>1.0777270261382643</v>
      </c>
      <c r="AT78" s="136">
        <v>2.2408013667430504</v>
      </c>
      <c r="AU78" s="137">
        <v>2.2166970446023226</v>
      </c>
      <c r="AV78" s="137">
        <v>1.4519973846739864</v>
      </c>
      <c r="AW78" s="137">
        <v>-6.4934258862945571</v>
      </c>
      <c r="AX78" s="137">
        <v>6.0589511781606875</v>
      </c>
      <c r="AY78" s="138">
        <v>1.4076027994316176</v>
      </c>
      <c r="AZ78" s="139">
        <v>2.8316313423631945</v>
      </c>
      <c r="BA78" s="136">
        <v>3.3730446435954686</v>
      </c>
      <c r="BB78" s="137">
        <v>2.8583033983796247</v>
      </c>
      <c r="BC78" s="137">
        <v>1.9834623887915681</v>
      </c>
      <c r="BD78" s="137">
        <v>8.3180655268387369</v>
      </c>
      <c r="BE78" s="137">
        <v>-0.52635910279320575</v>
      </c>
      <c r="BF78" s="137">
        <v>0.45189204358706547</v>
      </c>
      <c r="BG78" s="137">
        <v>3.1687809200063644</v>
      </c>
      <c r="BH78" s="137">
        <v>3.9689331999193556</v>
      </c>
      <c r="BI78" s="137">
        <v>0.51571590796863909</v>
      </c>
      <c r="BJ78" s="136">
        <v>-0.83163187415128403</v>
      </c>
      <c r="BL78" s="69" t="s">
        <v>343</v>
      </c>
      <c r="BM78" s="74">
        <v>4756.4999331476283</v>
      </c>
      <c r="BN78" s="106">
        <v>49.488919223670564</v>
      </c>
      <c r="BO78" s="101">
        <v>530.68472888905671</v>
      </c>
      <c r="BP78" s="75">
        <v>104.24344021483012</v>
      </c>
      <c r="BQ78" s="75">
        <v>66.994368097899496</v>
      </c>
      <c r="BR78" s="75">
        <v>-80.863432857420094</v>
      </c>
      <c r="BS78" s="75">
        <v>332.97653675024958</v>
      </c>
      <c r="BT78" s="76">
        <v>107.33381668350012</v>
      </c>
      <c r="BU78" s="103">
        <v>552.83393976059961</v>
      </c>
      <c r="BV78" s="101">
        <v>4795.4843957933481</v>
      </c>
      <c r="BW78" s="75">
        <v>1380.692129901101</v>
      </c>
      <c r="BX78" s="75">
        <v>247.30127035420082</v>
      </c>
      <c r="BY78" s="75">
        <v>1957.7479996998991</v>
      </c>
      <c r="BZ78" s="75">
        <v>-15.676109276610077</v>
      </c>
      <c r="CA78" s="75">
        <v>34.032772351180029</v>
      </c>
      <c r="CB78" s="75">
        <v>141.49182959019072</v>
      </c>
      <c r="CC78" s="75">
        <v>952.48121183510011</v>
      </c>
      <c r="CD78" s="75">
        <v>97.413291338300041</v>
      </c>
      <c r="CE78" s="101">
        <v>-1171.9920505190094</v>
      </c>
    </row>
    <row r="79" spans="1:83">
      <c r="A79" s="69" t="s">
        <v>344</v>
      </c>
      <c r="B79" s="134">
        <v>-0.49708560855340478</v>
      </c>
      <c r="C79" s="135">
        <v>2.4521217591381594</v>
      </c>
      <c r="D79" s="136">
        <v>0.85157124090131653</v>
      </c>
      <c r="E79" s="137">
        <v>-0.59958862747087061</v>
      </c>
      <c r="F79" s="137">
        <v>1.2311255146992828</v>
      </c>
      <c r="G79" s="137">
        <v>-1.5775785803642473</v>
      </c>
      <c r="H79" s="137">
        <v>1.1681962806968871</v>
      </c>
      <c r="I79" s="138">
        <v>1.6510460620643652</v>
      </c>
      <c r="J79" s="139">
        <v>0.63989155438275436</v>
      </c>
      <c r="K79" s="136">
        <v>-0.81007510198716215</v>
      </c>
      <c r="L79" s="137">
        <v>-0.50459349482115945</v>
      </c>
      <c r="M79" s="137">
        <v>0.70218866731850405</v>
      </c>
      <c r="N79" s="137">
        <v>-3.8666306994386113</v>
      </c>
      <c r="O79" s="137">
        <v>0.49138984988803536</v>
      </c>
      <c r="P79" s="137">
        <v>-0.18013089411549332</v>
      </c>
      <c r="Q79" s="137">
        <v>-0.2898153318151464</v>
      </c>
      <c r="R79" s="137">
        <v>0.40762637492612885</v>
      </c>
      <c r="S79" s="137">
        <v>-0.69864952105729294</v>
      </c>
      <c r="T79" s="136">
        <v>-0.66288867297732423</v>
      </c>
      <c r="V79" s="69" t="s">
        <v>344</v>
      </c>
      <c r="W79" s="74">
        <v>-1668.4796469549765</v>
      </c>
      <c r="X79" s="106">
        <v>113.81426392042977</v>
      </c>
      <c r="Y79" s="101">
        <v>206.1951570441779</v>
      </c>
      <c r="Z79" s="75">
        <v>-28.821569265939615</v>
      </c>
      <c r="AA79" s="75">
        <v>57.628245135129873</v>
      </c>
      <c r="AB79" s="75">
        <v>-18.370096297029932</v>
      </c>
      <c r="AC79" s="75">
        <v>68.089371610860326</v>
      </c>
      <c r="AD79" s="76">
        <v>127.66920586115975</v>
      </c>
      <c r="AE79" s="103">
        <v>128.46685448960125</v>
      </c>
      <c r="AF79" s="101">
        <v>-1190.5372401731729</v>
      </c>
      <c r="AG79" s="75">
        <v>-250.70877077629848</v>
      </c>
      <c r="AH79" s="75">
        <v>89.286530225499519</v>
      </c>
      <c r="AI79" s="75">
        <v>-985.75285060379974</v>
      </c>
      <c r="AJ79" s="75">
        <v>14.55761869727985</v>
      </c>
      <c r="AK79" s="75">
        <v>-13.627273108500049</v>
      </c>
      <c r="AL79" s="75">
        <v>-13.350846526350324</v>
      </c>
      <c r="AM79" s="75">
        <v>101.70644929400078</v>
      </c>
      <c r="AN79" s="75">
        <v>-132.64809737500036</v>
      </c>
      <c r="AO79" s="101">
        <v>-926.41868223599158</v>
      </c>
      <c r="AQ79" s="69" t="s">
        <v>344</v>
      </c>
      <c r="AR79" s="134">
        <v>0.54239821006871747</v>
      </c>
      <c r="AS79" s="135">
        <v>9.2360150116574058</v>
      </c>
      <c r="AT79" s="136">
        <v>2.6697356891532964</v>
      </c>
      <c r="AU79" s="137">
        <v>7.934186095392981E-3</v>
      </c>
      <c r="AV79" s="137">
        <v>2.5291602458458406</v>
      </c>
      <c r="AW79" s="137">
        <v>-5.3138591098800152</v>
      </c>
      <c r="AX79" s="137">
        <v>5.8547227344668329</v>
      </c>
      <c r="AY79" s="138">
        <v>3.3651471948465961</v>
      </c>
      <c r="AZ79" s="139">
        <v>2.8398047859205855</v>
      </c>
      <c r="BA79" s="136">
        <v>1.7552378355039311</v>
      </c>
      <c r="BB79" s="137">
        <v>1.7408127851644917</v>
      </c>
      <c r="BC79" s="137">
        <v>2.1984521678357183</v>
      </c>
      <c r="BD79" s="137">
        <v>3.1149699417264198</v>
      </c>
      <c r="BE79" s="137">
        <v>-1.3581275896192735</v>
      </c>
      <c r="BF79" s="137">
        <v>-1.0445732010115449</v>
      </c>
      <c r="BG79" s="137">
        <v>2.5783067393937209</v>
      </c>
      <c r="BH79" s="137">
        <v>3.7079780855518774</v>
      </c>
      <c r="BI79" s="137">
        <v>-1.2443086157749472</v>
      </c>
      <c r="BJ79" s="136">
        <v>-1.6351648471698454</v>
      </c>
      <c r="BL79" s="69" t="s">
        <v>344</v>
      </c>
      <c r="BM79" s="74">
        <v>1801.7500062322943</v>
      </c>
      <c r="BN79" s="106">
        <v>402.06327096411951</v>
      </c>
      <c r="BO79" s="101">
        <v>634.98865578183904</v>
      </c>
      <c r="BP79" s="75">
        <v>0.37907081107005069</v>
      </c>
      <c r="BQ79" s="75">
        <v>116.88965445762005</v>
      </c>
      <c r="BR79" s="75">
        <v>-64.318824181759965</v>
      </c>
      <c r="BS79" s="75">
        <v>326.13965527398977</v>
      </c>
      <c r="BT79" s="76">
        <v>255.89909942091981</v>
      </c>
      <c r="BU79" s="103">
        <v>557.93308525690009</v>
      </c>
      <c r="BV79" s="101">
        <v>2514.574228397425</v>
      </c>
      <c r="BW79" s="75">
        <v>845.83913645820576</v>
      </c>
      <c r="BX79" s="75">
        <v>275.45061249569881</v>
      </c>
      <c r="BY79" s="75">
        <v>740.35779183550039</v>
      </c>
      <c r="BZ79" s="75">
        <v>-40.989467420989968</v>
      </c>
      <c r="CA79" s="75">
        <v>-79.714442755180244</v>
      </c>
      <c r="CB79" s="75">
        <v>115.45321343858996</v>
      </c>
      <c r="CC79" s="75">
        <v>895.7316256392005</v>
      </c>
      <c r="CD79" s="75">
        <v>-237.55424129360108</v>
      </c>
      <c r="CE79" s="101">
        <v>-2307.8092341680021</v>
      </c>
    </row>
    <row r="80" spans="1:83">
      <c r="A80" s="69" t="s">
        <v>345</v>
      </c>
      <c r="B80" s="134">
        <v>0.17742555520421366</v>
      </c>
      <c r="C80" s="135">
        <v>1.1215687255576423</v>
      </c>
      <c r="D80" s="136">
        <v>0.71192096701639951</v>
      </c>
      <c r="E80" s="137">
        <v>-1.1603981492224191</v>
      </c>
      <c r="F80" s="137">
        <v>1.2441446048630622</v>
      </c>
      <c r="G80" s="137">
        <v>0.71978561824348475</v>
      </c>
      <c r="H80" s="137">
        <v>0.92428617081143916</v>
      </c>
      <c r="I80" s="138">
        <v>1.3687448231394894</v>
      </c>
      <c r="J80" s="139">
        <v>1.2520756144514866</v>
      </c>
      <c r="K80" s="136">
        <v>0.34187502668441283</v>
      </c>
      <c r="L80" s="137">
        <v>0.3662902020320935</v>
      </c>
      <c r="M80" s="137">
        <v>1.8102441492783949</v>
      </c>
      <c r="N80" s="137">
        <v>-1.3126238706330118</v>
      </c>
      <c r="O80" s="137">
        <v>0.82230167428725132</v>
      </c>
      <c r="P80" s="137">
        <v>0.10985553964075745</v>
      </c>
      <c r="Q80" s="137">
        <v>0.7662556166121437</v>
      </c>
      <c r="R80" s="137">
        <v>0.93833942281849048</v>
      </c>
      <c r="S80" s="137">
        <v>0.5523955544602277</v>
      </c>
      <c r="T80" s="136">
        <v>-0.27801248176821947</v>
      </c>
      <c r="V80" s="69" t="s">
        <v>345</v>
      </c>
      <c r="W80" s="74">
        <v>592.57277921732748</v>
      </c>
      <c r="X80" s="106">
        <v>53.333675050440434</v>
      </c>
      <c r="Y80" s="101">
        <v>173.84889197354642</v>
      </c>
      <c r="Z80" s="75">
        <v>-55.444624394850507</v>
      </c>
      <c r="AA80" s="75">
        <v>58.954639620760645</v>
      </c>
      <c r="AB80" s="75">
        <v>8.2493103440899631</v>
      </c>
      <c r="AC80" s="75">
        <v>54.502191979800045</v>
      </c>
      <c r="AD80" s="76">
        <v>107.58737442373967</v>
      </c>
      <c r="AE80" s="103">
        <v>252.97955819060007</v>
      </c>
      <c r="AF80" s="101">
        <v>498.3708584367414</v>
      </c>
      <c r="AG80" s="75">
        <v>181.07404891129408</v>
      </c>
      <c r="AH80" s="75">
        <v>231.79720353000084</v>
      </c>
      <c r="AI80" s="75">
        <v>-321.69907232730111</v>
      </c>
      <c r="AJ80" s="75">
        <v>24.480719946459885</v>
      </c>
      <c r="AK80" s="75">
        <v>8.2958275002401933</v>
      </c>
      <c r="AL80" s="75">
        <v>35.196593975930227</v>
      </c>
      <c r="AM80" s="75">
        <v>235.07848301639751</v>
      </c>
      <c r="AN80" s="75">
        <v>104.14705388370203</v>
      </c>
      <c r="AO80" s="101">
        <v>-385.96020443399902</v>
      </c>
      <c r="AQ80" s="69" t="s">
        <v>345</v>
      </c>
      <c r="AR80" s="134">
        <v>0.71783741036595128</v>
      </c>
      <c r="AS80" s="135">
        <v>3.9410449338386222</v>
      </c>
      <c r="AT80" s="136">
        <v>3.3664599105989179</v>
      </c>
      <c r="AU80" s="137">
        <v>0.38622771366514375</v>
      </c>
      <c r="AV80" s="137">
        <v>3.1246932906993541</v>
      </c>
      <c r="AW80" s="137">
        <v>-2.3346805874121412</v>
      </c>
      <c r="AX80" s="137">
        <v>5.2642806738484982</v>
      </c>
      <c r="AY80" s="138">
        <v>4.833994428109345</v>
      </c>
      <c r="AZ80" s="139">
        <v>3.3775103797323069</v>
      </c>
      <c r="BA80" s="136">
        <v>2.3437986080201423</v>
      </c>
      <c r="BB80" s="137">
        <v>1.609351111293944</v>
      </c>
      <c r="BC80" s="137">
        <v>4.4960731343917759</v>
      </c>
      <c r="BD80" s="137">
        <v>3.2442068035732907</v>
      </c>
      <c r="BE80" s="137">
        <v>-0.7161202081350404</v>
      </c>
      <c r="BF80" s="137">
        <v>-0.70199421163362752</v>
      </c>
      <c r="BG80" s="137">
        <v>1.9616218640089</v>
      </c>
      <c r="BH80" s="137">
        <v>4.931444128676632</v>
      </c>
      <c r="BI80" s="137">
        <v>0.21518213794389229</v>
      </c>
      <c r="BJ80" s="136">
        <v>-1.8552047183037379</v>
      </c>
      <c r="BL80" s="69" t="s">
        <v>345</v>
      </c>
      <c r="BM80" s="74">
        <v>2384.5975157930516</v>
      </c>
      <c r="BN80" s="106">
        <v>182.32395209558035</v>
      </c>
      <c r="BO80" s="101">
        <v>800.96737603063593</v>
      </c>
      <c r="BP80" s="75">
        <v>18.169906984589943</v>
      </c>
      <c r="BQ80" s="75">
        <v>145.36564136701054</v>
      </c>
      <c r="BR80" s="75">
        <v>-27.594108497660045</v>
      </c>
      <c r="BS80" s="75">
        <v>297.61938140305028</v>
      </c>
      <c r="BT80" s="76">
        <v>367.40655477363998</v>
      </c>
      <c r="BU80" s="103">
        <v>668.38921061260044</v>
      </c>
      <c r="BV80" s="101">
        <v>3349.8567363102338</v>
      </c>
      <c r="BW80" s="75">
        <v>785.84321730100055</v>
      </c>
      <c r="BX80" s="75">
        <v>560.91352910190108</v>
      </c>
      <c r="BY80" s="75">
        <v>760.00062885169973</v>
      </c>
      <c r="BZ80" s="75">
        <v>-21.64994553086035</v>
      </c>
      <c r="CA80" s="75">
        <v>-53.44506263113999</v>
      </c>
      <c r="CB80" s="75">
        <v>89.047277626320465</v>
      </c>
      <c r="CC80" s="75">
        <v>1188.4407630044007</v>
      </c>
      <c r="CD80" s="75">
        <v>40.706328586900781</v>
      </c>
      <c r="CE80" s="101">
        <v>-2616.9397592559981</v>
      </c>
    </row>
    <row r="81" spans="1:83" s="232" customFormat="1">
      <c r="A81" s="95" t="s">
        <v>346</v>
      </c>
      <c r="B81" s="140">
        <v>3.0370647231259262E-2</v>
      </c>
      <c r="C81" s="141">
        <v>-2.3393906742155801</v>
      </c>
      <c r="D81" s="142">
        <v>0.8851820497376206</v>
      </c>
      <c r="E81" s="143">
        <v>0.62958794536402962</v>
      </c>
      <c r="F81" s="143">
        <v>0.40776750170619103</v>
      </c>
      <c r="G81" s="143">
        <v>1.2135464838880283</v>
      </c>
      <c r="H81" s="143">
        <v>2.1732627333784782</v>
      </c>
      <c r="I81" s="144">
        <v>0.31449585499181421</v>
      </c>
      <c r="J81" s="145">
        <v>-0.29779982844979624</v>
      </c>
      <c r="K81" s="142">
        <v>-1.5876172958129153E-2</v>
      </c>
      <c r="L81" s="143">
        <v>3.1758917587598745E-2</v>
      </c>
      <c r="M81" s="143">
        <v>0.64796128876574155</v>
      </c>
      <c r="N81" s="143">
        <v>-0.54252819800753027</v>
      </c>
      <c r="O81" s="143">
        <v>1.8326279541570178</v>
      </c>
      <c r="P81" s="143">
        <v>-0.76063978957201517</v>
      </c>
      <c r="Q81" s="143">
        <v>1.294097513826209</v>
      </c>
      <c r="R81" s="143">
        <v>0.45904193098724733</v>
      </c>
      <c r="S81" s="143">
        <v>-0.8741329120687813</v>
      </c>
      <c r="T81" s="142">
        <v>5.8185633217910926E-2</v>
      </c>
      <c r="U81" s="234"/>
      <c r="V81" s="95" t="s">
        <v>346</v>
      </c>
      <c r="W81" s="92">
        <v>101.61303861468332</v>
      </c>
      <c r="X81" s="108">
        <v>-112.49213839031017</v>
      </c>
      <c r="Y81" s="100">
        <v>217.69759015398449</v>
      </c>
      <c r="Z81" s="93">
        <v>29.733073855170005</v>
      </c>
      <c r="AA81" s="93">
        <v>19.562738703320065</v>
      </c>
      <c r="AB81" s="93">
        <v>14.008308141580073</v>
      </c>
      <c r="AC81" s="93">
        <v>129.33481114285951</v>
      </c>
      <c r="AD81" s="94">
        <v>25.058658311059844</v>
      </c>
      <c r="AE81" s="102">
        <v>-60.923276297500706</v>
      </c>
      <c r="AF81" s="100">
        <v>-23.222731223504525</v>
      </c>
      <c r="AG81" s="93">
        <v>15.757396930399409</v>
      </c>
      <c r="AH81" s="93">
        <v>84.471767037999598</v>
      </c>
      <c r="AI81" s="93">
        <v>-131.21800439949948</v>
      </c>
      <c r="AJ81" s="93">
        <v>55.007755638290291</v>
      </c>
      <c r="AK81" s="93">
        <v>-57.503413476029891</v>
      </c>
      <c r="AL81" s="93">
        <v>59.897554458119885</v>
      </c>
      <c r="AM81" s="93">
        <v>116.08107734200166</v>
      </c>
      <c r="AN81" s="93">
        <v>-165.71686475480237</v>
      </c>
      <c r="AO81" s="100">
        <v>80.553594372002408</v>
      </c>
      <c r="AP81" s="234"/>
      <c r="AQ81" s="95" t="s">
        <v>346</v>
      </c>
      <c r="AR81" s="140">
        <v>0.40056185579655512</v>
      </c>
      <c r="AS81" s="141">
        <v>2.4120193374112864</v>
      </c>
      <c r="AT81" s="142">
        <v>3.4957761202373261</v>
      </c>
      <c r="AU81" s="143">
        <v>-0.69527232963866314</v>
      </c>
      <c r="AV81" s="143">
        <v>3.2920459238412692</v>
      </c>
      <c r="AW81" s="143">
        <v>1.4555089105533936</v>
      </c>
      <c r="AX81" s="143">
        <v>5.562731231428919</v>
      </c>
      <c r="AY81" s="144">
        <v>4.9999913793096651</v>
      </c>
      <c r="AZ81" s="145">
        <v>2.1292171742290256</v>
      </c>
      <c r="BA81" s="142">
        <v>1.2430952554546515</v>
      </c>
      <c r="BB81" s="143">
        <v>0.986653277752092</v>
      </c>
      <c r="BC81" s="143">
        <v>2.6608007365071407</v>
      </c>
      <c r="BD81" s="143">
        <v>0.72811287290075466</v>
      </c>
      <c r="BE81" s="143">
        <v>2.0926317181881426</v>
      </c>
      <c r="BF81" s="143">
        <v>-0.11159846051971289</v>
      </c>
      <c r="BG81" s="143">
        <v>2.8927773958707048</v>
      </c>
      <c r="BH81" s="143">
        <v>2.8271171255462413</v>
      </c>
      <c r="BI81" s="143">
        <v>-0.46440711923092515</v>
      </c>
      <c r="BJ81" s="142">
        <v>-1.3069235613317409</v>
      </c>
      <c r="BK81" s="234"/>
      <c r="BL81" s="95" t="s">
        <v>346</v>
      </c>
      <c r="BM81" s="92">
        <v>1335.2442505598301</v>
      </c>
      <c r="BN81" s="108">
        <v>110.60345753457023</v>
      </c>
      <c r="BO81" s="100">
        <v>838.04895872753696</v>
      </c>
      <c r="BP81" s="93">
        <v>-33.273165554960542</v>
      </c>
      <c r="BQ81" s="93">
        <v>153.5265038061807</v>
      </c>
      <c r="BR81" s="93">
        <v>16.761278706400162</v>
      </c>
      <c r="BS81" s="93">
        <v>320.41874961871963</v>
      </c>
      <c r="BT81" s="94">
        <v>380.61559215119996</v>
      </c>
      <c r="BU81" s="102">
        <v>425.23941005899906</v>
      </c>
      <c r="BV81" s="100">
        <v>1795.7154286627192</v>
      </c>
      <c r="BW81" s="93">
        <v>484.9056799546961</v>
      </c>
      <c r="BX81" s="93">
        <v>340.07539067439939</v>
      </c>
      <c r="BY81" s="93">
        <v>173.882766016799</v>
      </c>
      <c r="BZ81" s="93">
        <v>62.652005165150058</v>
      </c>
      <c r="CA81" s="93">
        <v>-8.3818846874501105</v>
      </c>
      <c r="CB81" s="93">
        <v>131.81242577089051</v>
      </c>
      <c r="CC81" s="93">
        <v>698.44826953220036</v>
      </c>
      <c r="CD81" s="93">
        <v>-87.679223764000199</v>
      </c>
      <c r="CE81" s="100">
        <v>-1834.3630044239981</v>
      </c>
    </row>
    <row r="82" spans="1:83">
      <c r="A82" s="69" t="s">
        <v>347</v>
      </c>
      <c r="B82" s="134">
        <v>0.8021025362126899</v>
      </c>
      <c r="C82" s="135">
        <v>0.89240047142156165</v>
      </c>
      <c r="D82" s="136">
        <v>0.32196077539650148</v>
      </c>
      <c r="E82" s="137">
        <v>0.6363677573232529</v>
      </c>
      <c r="F82" s="137">
        <v>-0.72687328114078298</v>
      </c>
      <c r="G82" s="137">
        <v>1.2306932228537182</v>
      </c>
      <c r="H82" s="137">
        <v>1.0533490698469539</v>
      </c>
      <c r="I82" s="138">
        <v>7.7898563480105487E-2</v>
      </c>
      <c r="J82" s="139">
        <v>2.3437030492709177</v>
      </c>
      <c r="K82" s="136">
        <v>1.166042187308669</v>
      </c>
      <c r="L82" s="137">
        <v>0.52012290365632818</v>
      </c>
      <c r="M82" s="137">
        <v>1.4592914220271869</v>
      </c>
      <c r="N82" s="137">
        <v>3.8133856493614893</v>
      </c>
      <c r="O82" s="137">
        <v>2.878466494307319</v>
      </c>
      <c r="P82" s="137">
        <v>-0.24708689762421576</v>
      </c>
      <c r="Q82" s="137">
        <v>1.2983762359711104</v>
      </c>
      <c r="R82" s="137">
        <v>0.88055771440209707</v>
      </c>
      <c r="S82" s="137">
        <v>-8.3020385052678947E-2</v>
      </c>
      <c r="T82" s="136">
        <v>0.27380411842601315</v>
      </c>
      <c r="V82" s="69" t="s">
        <v>347</v>
      </c>
      <c r="W82" s="74">
        <v>2684.4613708655816</v>
      </c>
      <c r="X82" s="106">
        <v>41.908164389969897</v>
      </c>
      <c r="Y82" s="101">
        <v>79.882448813001247</v>
      </c>
      <c r="Z82" s="75">
        <v>30.24247060352991</v>
      </c>
      <c r="AA82" s="75">
        <v>-35.014107421710833</v>
      </c>
      <c r="AB82" s="75">
        <v>14.378637067639829</v>
      </c>
      <c r="AC82" s="75">
        <v>64.049062687580772</v>
      </c>
      <c r="AD82" s="76">
        <v>6.2263858759606592</v>
      </c>
      <c r="AE82" s="103">
        <v>478.04208788250253</v>
      </c>
      <c r="AF82" s="101">
        <v>1705.347083569126</v>
      </c>
      <c r="AG82" s="75">
        <v>258.14437519400235</v>
      </c>
      <c r="AH82" s="75">
        <v>191.47387677080042</v>
      </c>
      <c r="AI82" s="75">
        <v>917.31660733239914</v>
      </c>
      <c r="AJ82" s="75">
        <v>87.982793931369997</v>
      </c>
      <c r="AK82" s="75">
        <v>-18.537375961829639</v>
      </c>
      <c r="AL82" s="75">
        <v>60.87329155560019</v>
      </c>
      <c r="AM82" s="75">
        <v>223.69482158979736</v>
      </c>
      <c r="AN82" s="75">
        <v>-15.601306843000202</v>
      </c>
      <c r="AO82" s="101">
        <v>379.2815862110001</v>
      </c>
      <c r="AQ82" s="69" t="s">
        <v>347</v>
      </c>
      <c r="AR82" s="134">
        <v>0.50950556979634243</v>
      </c>
      <c r="AS82" s="135">
        <v>2.0804650620807497</v>
      </c>
      <c r="AT82" s="136">
        <v>2.7985389848226738</v>
      </c>
      <c r="AU82" s="137">
        <v>-0.50532977163979531</v>
      </c>
      <c r="AV82" s="137">
        <v>2.1604959415654212</v>
      </c>
      <c r="AW82" s="137">
        <v>1.5686527235509562</v>
      </c>
      <c r="AX82" s="137">
        <v>5.4211299363501109</v>
      </c>
      <c r="AY82" s="138">
        <v>3.4469745189703804</v>
      </c>
      <c r="AZ82" s="139">
        <v>3.9776418957345738</v>
      </c>
      <c r="BA82" s="136">
        <v>0.67359531222022095</v>
      </c>
      <c r="BB82" s="137">
        <v>0.41112173478432545</v>
      </c>
      <c r="BC82" s="137">
        <v>4.6953024372554442</v>
      </c>
      <c r="BD82" s="137">
        <v>-2.0450164066221133</v>
      </c>
      <c r="BE82" s="137">
        <v>6.1443529958085552</v>
      </c>
      <c r="BF82" s="137">
        <v>-1.075611631052642</v>
      </c>
      <c r="BG82" s="137">
        <v>3.0958692600753679</v>
      </c>
      <c r="BH82" s="137">
        <v>2.7115688431818219</v>
      </c>
      <c r="BI82" s="137">
        <v>-1.1051051393236588</v>
      </c>
      <c r="BJ82" s="136">
        <v>-0.61002824837163017</v>
      </c>
      <c r="BL82" s="69" t="s">
        <v>347</v>
      </c>
      <c r="BM82" s="74">
        <v>1710.1675417426159</v>
      </c>
      <c r="BN82" s="106">
        <v>96.563964970529923</v>
      </c>
      <c r="BO82" s="101">
        <v>677.62408798471006</v>
      </c>
      <c r="BP82" s="75">
        <v>-24.290649202090208</v>
      </c>
      <c r="BQ82" s="75">
        <v>101.13151603749975</v>
      </c>
      <c r="BR82" s="75">
        <v>18.266159256279934</v>
      </c>
      <c r="BS82" s="75">
        <v>315.97543742110065</v>
      </c>
      <c r="BT82" s="76">
        <v>266.54162447191993</v>
      </c>
      <c r="BU82" s="103">
        <v>798.56522426520314</v>
      </c>
      <c r="BV82" s="101">
        <v>989.95797060918994</v>
      </c>
      <c r="BW82" s="75">
        <v>204.26705025939737</v>
      </c>
      <c r="BX82" s="75">
        <v>597.02937756430038</v>
      </c>
      <c r="BY82" s="75">
        <v>-521.35331999820119</v>
      </c>
      <c r="BZ82" s="75">
        <v>182.02888821340002</v>
      </c>
      <c r="CA82" s="75">
        <v>-81.372235046119386</v>
      </c>
      <c r="CB82" s="75">
        <v>142.61659346329998</v>
      </c>
      <c r="CC82" s="75">
        <v>676.56083124219731</v>
      </c>
      <c r="CD82" s="75">
        <v>-209.81921508910091</v>
      </c>
      <c r="CE82" s="101">
        <v>-852.5437060869881</v>
      </c>
    </row>
    <row r="83" spans="1:83">
      <c r="A83" s="69" t="s">
        <v>348</v>
      </c>
      <c r="B83" s="134">
        <v>0.50311993015774714</v>
      </c>
      <c r="C83" s="135">
        <v>2.7163396521891814</v>
      </c>
      <c r="D83" s="136">
        <v>1.0731811543521319</v>
      </c>
      <c r="E83" s="137">
        <v>0.12326957011965511</v>
      </c>
      <c r="F83" s="137">
        <v>5.8657679924412065E-3</v>
      </c>
      <c r="G83" s="137">
        <v>0.61413176323654728</v>
      </c>
      <c r="H83" s="137">
        <v>1.5405428657446985</v>
      </c>
      <c r="I83" s="138">
        <v>1.988053353987751</v>
      </c>
      <c r="J83" s="139">
        <v>1.1969710377079501</v>
      </c>
      <c r="K83" s="136">
        <v>0.31936092292645935</v>
      </c>
      <c r="L83" s="137">
        <v>0.40530568778924803</v>
      </c>
      <c r="M83" s="137">
        <v>1.2072141657047952</v>
      </c>
      <c r="N83" s="137">
        <v>-0.86753423968951582</v>
      </c>
      <c r="O83" s="137">
        <v>1.0830217101522654</v>
      </c>
      <c r="P83" s="137">
        <v>1.6285024499697265</v>
      </c>
      <c r="Q83" s="137">
        <v>-2.8290011641585178E-2</v>
      </c>
      <c r="R83" s="137">
        <v>0.63303884820820056</v>
      </c>
      <c r="S83" s="137">
        <v>5.0194713233198129E-2</v>
      </c>
      <c r="T83" s="136">
        <v>0.41693312367401258</v>
      </c>
      <c r="V83" s="69" t="s">
        <v>348</v>
      </c>
      <c r="W83" s="74">
        <v>1697.3381844289252</v>
      </c>
      <c r="X83" s="106">
        <v>128.70083844455985</v>
      </c>
      <c r="Y83" s="101">
        <v>267.12679563988058</v>
      </c>
      <c r="Z83" s="75">
        <v>5.8954903779704182</v>
      </c>
      <c r="AA83" s="75">
        <v>0.28050521306067822</v>
      </c>
      <c r="AB83" s="75">
        <v>7.2634287973901337</v>
      </c>
      <c r="AC83" s="75">
        <v>94.659664495389734</v>
      </c>
      <c r="AD83" s="76">
        <v>159.02770675607007</v>
      </c>
      <c r="AE83" s="103">
        <v>249.86666396169676</v>
      </c>
      <c r="AF83" s="101">
        <v>472.51440615474712</v>
      </c>
      <c r="AG83" s="75">
        <v>202.20523607570067</v>
      </c>
      <c r="AH83" s="75">
        <v>160.71027667109956</v>
      </c>
      <c r="AI83" s="75">
        <v>-216.64491882659786</v>
      </c>
      <c r="AJ83" s="75">
        <v>34.056358985899806</v>
      </c>
      <c r="AK83" s="75">
        <v>121.87441530101933</v>
      </c>
      <c r="AL83" s="75">
        <v>-1.3435747629600883</v>
      </c>
      <c r="AM83" s="75">
        <v>162.23178304590328</v>
      </c>
      <c r="AN83" s="75">
        <v>9.4248296647019743</v>
      </c>
      <c r="AO83" s="101">
        <v>579.12948022797354</v>
      </c>
      <c r="AQ83" s="69" t="s">
        <v>348</v>
      </c>
      <c r="AR83" s="134">
        <v>1.5198293857254352</v>
      </c>
      <c r="AS83" s="135">
        <v>2.3437244747435804</v>
      </c>
      <c r="AT83" s="136">
        <v>3.0244271395335032</v>
      </c>
      <c r="AU83" s="137">
        <v>0.21821389380436429</v>
      </c>
      <c r="AV83" s="137">
        <v>0.9239874789322311</v>
      </c>
      <c r="AW83" s="137">
        <v>3.8304246201260606</v>
      </c>
      <c r="AX83" s="137">
        <v>5.8091293192270133</v>
      </c>
      <c r="AY83" s="138">
        <v>3.7899359157377077</v>
      </c>
      <c r="AZ83" s="139">
        <v>4.5531970769854269</v>
      </c>
      <c r="BA83" s="136">
        <v>1.8199252990622083</v>
      </c>
      <c r="BB83" s="137">
        <v>1.3293952591677982</v>
      </c>
      <c r="BC83" s="137">
        <v>5.220353560689861</v>
      </c>
      <c r="BD83" s="137">
        <v>1.0109094040210875</v>
      </c>
      <c r="BE83" s="137">
        <v>6.7692660467003618</v>
      </c>
      <c r="BF83" s="137">
        <v>0.71679652325504772</v>
      </c>
      <c r="BG83" s="137">
        <v>3.3662747387788405</v>
      </c>
      <c r="BH83" s="137">
        <v>2.9421536065460163</v>
      </c>
      <c r="BI83" s="137">
        <v>-0.35932603903955362</v>
      </c>
      <c r="BJ83" s="136">
        <v>0.47036815567371715</v>
      </c>
      <c r="BL83" s="69" t="s">
        <v>348</v>
      </c>
      <c r="BM83" s="74">
        <v>5075.9853731265175</v>
      </c>
      <c r="BN83" s="106">
        <v>111.45053949466001</v>
      </c>
      <c r="BO83" s="101">
        <v>738.55572658041274</v>
      </c>
      <c r="BP83" s="75">
        <v>10.426410441819826</v>
      </c>
      <c r="BQ83" s="75">
        <v>43.783776115430555</v>
      </c>
      <c r="BR83" s="75">
        <v>43.899684350699999</v>
      </c>
      <c r="BS83" s="75">
        <v>342.54573030563006</v>
      </c>
      <c r="BT83" s="76">
        <v>297.90012536683025</v>
      </c>
      <c r="BU83" s="103">
        <v>919.96503373729865</v>
      </c>
      <c r="BV83" s="101">
        <v>2653.00961693711</v>
      </c>
      <c r="BW83" s="75">
        <v>657.18105711139651</v>
      </c>
      <c r="BX83" s="75">
        <v>668.45312400990042</v>
      </c>
      <c r="BY83" s="75">
        <v>247.7546117790007</v>
      </c>
      <c r="BZ83" s="75">
        <v>201.52762850201998</v>
      </c>
      <c r="CA83" s="75">
        <v>54.129453363399989</v>
      </c>
      <c r="CB83" s="75">
        <v>154.62386522669021</v>
      </c>
      <c r="CC83" s="75">
        <v>737.08616499409982</v>
      </c>
      <c r="CD83" s="75">
        <v>-67.746288049398572</v>
      </c>
      <c r="CE83" s="101">
        <v>653.00445637697703</v>
      </c>
    </row>
    <row r="84" spans="1:83">
      <c r="A84" s="69" t="s">
        <v>349</v>
      </c>
      <c r="B84" s="134">
        <v>0.42165013350170533</v>
      </c>
      <c r="C84" s="135">
        <v>3.6004417449550186</v>
      </c>
      <c r="D84" s="136">
        <v>0.7247329547296788</v>
      </c>
      <c r="E84" s="137">
        <v>1.1213598887486631</v>
      </c>
      <c r="F84" s="137">
        <v>-1.2384502203519387</v>
      </c>
      <c r="G84" s="137">
        <v>1.7089761723201757</v>
      </c>
      <c r="H84" s="137">
        <v>0.41627061307434321</v>
      </c>
      <c r="I84" s="138">
        <v>1.7350942676532144</v>
      </c>
      <c r="J84" s="139">
        <v>0.76599323418622411</v>
      </c>
      <c r="K84" s="136">
        <v>-2.6863745250094162E-2</v>
      </c>
      <c r="L84" s="137">
        <v>0.37764839129970085</v>
      </c>
      <c r="M84" s="137">
        <v>3.8755367558729326E-2</v>
      </c>
      <c r="N84" s="137">
        <v>-1.3145992598022183</v>
      </c>
      <c r="O84" s="137">
        <v>0.22366918443377237</v>
      </c>
      <c r="P84" s="137">
        <v>-0.64001255162553505</v>
      </c>
      <c r="Q84" s="137">
        <v>1.302543725916161</v>
      </c>
      <c r="R84" s="137">
        <v>0.44513101501211239</v>
      </c>
      <c r="S84" s="137">
        <v>-0.2336840706498533</v>
      </c>
      <c r="T84" s="136">
        <v>0.68120338806207936</v>
      </c>
      <c r="V84" s="69" t="s">
        <v>349</v>
      </c>
      <c r="W84" s="74">
        <v>1429.6464363925043</v>
      </c>
      <c r="X84" s="106">
        <v>175.22361099009049</v>
      </c>
      <c r="Y84" s="101">
        <v>182.33009637364376</v>
      </c>
      <c r="Z84" s="75">
        <v>53.696266952490078</v>
      </c>
      <c r="AA84" s="75">
        <v>-59.227047603430037</v>
      </c>
      <c r="AB84" s="75">
        <v>20.336448677199996</v>
      </c>
      <c r="AC84" s="75">
        <v>25.972060587750093</v>
      </c>
      <c r="AD84" s="76">
        <v>141.55236775963022</v>
      </c>
      <c r="AE84" s="103">
        <v>161.81438373380297</v>
      </c>
      <c r="AF84" s="101">
        <v>-39.873521836008877</v>
      </c>
      <c r="AG84" s="75">
        <v>189.17075656630186</v>
      </c>
      <c r="AH84" s="75">
        <v>5.2215886609992594</v>
      </c>
      <c r="AI84" s="75">
        <v>-325.44018282460092</v>
      </c>
      <c r="AJ84" s="75">
        <v>7.1096041827099725</v>
      </c>
      <c r="AK84" s="75">
        <v>-48.677486634859633</v>
      </c>
      <c r="AL84" s="75">
        <v>61.844081451819875</v>
      </c>
      <c r="AM84" s="75">
        <v>114.79792062539855</v>
      </c>
      <c r="AN84" s="75">
        <v>-43.899803863801935</v>
      </c>
      <c r="AO84" s="101">
        <v>950.15186713100411</v>
      </c>
      <c r="AQ84" s="69" t="s">
        <v>349</v>
      </c>
      <c r="AR84" s="134">
        <v>1.7673266375578756</v>
      </c>
      <c r="AS84" s="135">
        <v>4.8525571649642885</v>
      </c>
      <c r="AT84" s="136">
        <v>3.0375333108983993</v>
      </c>
      <c r="AU84" s="137">
        <v>2.5317978300138044</v>
      </c>
      <c r="AV84" s="137">
        <v>-1.550756814015497</v>
      </c>
      <c r="AW84" s="137">
        <v>4.8501654250687309</v>
      </c>
      <c r="AX84" s="137">
        <v>5.2765252663848017</v>
      </c>
      <c r="AY84" s="138">
        <v>4.1650356117553189</v>
      </c>
      <c r="AZ84" s="139">
        <v>4.0512669526782341</v>
      </c>
      <c r="BA84" s="136">
        <v>1.4457549519039992</v>
      </c>
      <c r="BB84" s="137">
        <v>1.3408624405033764</v>
      </c>
      <c r="BC84" s="137">
        <v>3.389529192288987</v>
      </c>
      <c r="BD84" s="137">
        <v>1.0088875055348279</v>
      </c>
      <c r="BE84" s="137">
        <v>6.1353234515407307</v>
      </c>
      <c r="BF84" s="137">
        <v>-3.7617830459046875E-2</v>
      </c>
      <c r="BG84" s="137">
        <v>3.9164004103763972</v>
      </c>
      <c r="BH84" s="137">
        <v>2.439154092518292</v>
      </c>
      <c r="BI84" s="137">
        <v>-1.1382781783799367</v>
      </c>
      <c r="BJ84" s="136">
        <v>1.4367826243483872</v>
      </c>
      <c r="BL84" s="69" t="s">
        <v>349</v>
      </c>
      <c r="BM84" s="74">
        <v>5913.0590303016943</v>
      </c>
      <c r="BN84" s="106">
        <v>233.34047543431006</v>
      </c>
      <c r="BO84" s="101">
        <v>747.03693098051008</v>
      </c>
      <c r="BP84" s="75">
        <v>119.56730178916041</v>
      </c>
      <c r="BQ84" s="75">
        <v>-74.397911108760127</v>
      </c>
      <c r="BR84" s="75">
        <v>55.986822683810033</v>
      </c>
      <c r="BS84" s="75">
        <v>314.01559891358011</v>
      </c>
      <c r="BT84" s="76">
        <v>331.86511870272079</v>
      </c>
      <c r="BU84" s="103">
        <v>828.79985928050155</v>
      </c>
      <c r="BV84" s="101">
        <v>2114.7652366643597</v>
      </c>
      <c r="BW84" s="75">
        <v>665.27776476640429</v>
      </c>
      <c r="BX84" s="75">
        <v>441.87750914089884</v>
      </c>
      <c r="BY84" s="75">
        <v>244.01350128170088</v>
      </c>
      <c r="BZ84" s="75">
        <v>184.15651273827007</v>
      </c>
      <c r="CA84" s="75">
        <v>-2.8438607716998376</v>
      </c>
      <c r="CB84" s="75">
        <v>181.27135270257986</v>
      </c>
      <c r="CC84" s="75">
        <v>616.80560260310085</v>
      </c>
      <c r="CD84" s="75">
        <v>-215.79314579690254</v>
      </c>
      <c r="CE84" s="101">
        <v>1989.1165279419802</v>
      </c>
    </row>
    <row r="85" spans="1:83" s="232" customFormat="1">
      <c r="A85" s="95" t="s">
        <v>350</v>
      </c>
      <c r="B85" s="140">
        <v>0.56161651026953585</v>
      </c>
      <c r="C85" s="141">
        <v>-4.6983997642415121</v>
      </c>
      <c r="D85" s="142">
        <v>1.4036834063707149</v>
      </c>
      <c r="E85" s="143">
        <v>1.1993293316684417</v>
      </c>
      <c r="F85" s="143">
        <v>1.0968015765988159</v>
      </c>
      <c r="G85" s="143">
        <v>0.64925346161834874</v>
      </c>
      <c r="H85" s="143">
        <v>2.816256373968451</v>
      </c>
      <c r="I85" s="144">
        <v>0.74125508010902674</v>
      </c>
      <c r="J85" s="145">
        <v>0.70845599730380293</v>
      </c>
      <c r="K85" s="142">
        <v>0.90731583880783173</v>
      </c>
      <c r="L85" s="143">
        <v>0.50662575631812423</v>
      </c>
      <c r="M85" s="143">
        <v>6.6301360310827562E-2</v>
      </c>
      <c r="N85" s="143">
        <v>2.604895776657723</v>
      </c>
      <c r="O85" s="143">
        <v>2.3807838896704681</v>
      </c>
      <c r="P85" s="143">
        <v>-0.80714986493706231</v>
      </c>
      <c r="Q85" s="143">
        <v>0.12715356855650395</v>
      </c>
      <c r="R85" s="143">
        <v>1.077276309531805</v>
      </c>
      <c r="S85" s="143">
        <v>0.78043138312411386</v>
      </c>
      <c r="T85" s="142">
        <v>0.21097321180088002</v>
      </c>
      <c r="U85" s="234"/>
      <c r="V85" s="95" t="s">
        <v>350</v>
      </c>
      <c r="W85" s="92">
        <v>1912.2453958347323</v>
      </c>
      <c r="X85" s="108">
        <v>-236.8909179350203</v>
      </c>
      <c r="Y85" s="100">
        <v>355.70145550633606</v>
      </c>
      <c r="Z85" s="93">
        <v>58.073825237919664</v>
      </c>
      <c r="AA85" s="93">
        <v>51.803307810279875</v>
      </c>
      <c r="AB85" s="93">
        <v>7.8580115702600324</v>
      </c>
      <c r="AC85" s="93">
        <v>176.44401446396023</v>
      </c>
      <c r="AD85" s="94">
        <v>61.522296423920125</v>
      </c>
      <c r="AE85" s="102">
        <v>150.80615286579996</v>
      </c>
      <c r="AF85" s="100">
        <v>1346.355798165634</v>
      </c>
      <c r="AG85" s="93">
        <v>254.73618698470091</v>
      </c>
      <c r="AH85" s="93">
        <v>8.9363776813006552</v>
      </c>
      <c r="AI85" s="93">
        <v>636.38663818459827</v>
      </c>
      <c r="AJ85" s="93">
        <v>75.845451636399957</v>
      </c>
      <c r="AK85" s="93">
        <v>-60.996562584329695</v>
      </c>
      <c r="AL85" s="93">
        <v>6.1158205797801202</v>
      </c>
      <c r="AM85" s="93">
        <v>279.06293993500003</v>
      </c>
      <c r="AN85" s="93">
        <v>146.26894574820108</v>
      </c>
      <c r="AO85" s="100">
        <v>296.27290723202168</v>
      </c>
      <c r="AP85" s="234"/>
      <c r="AQ85" s="95" t="s">
        <v>350</v>
      </c>
      <c r="AR85" s="140">
        <v>2.3077972058348717</v>
      </c>
      <c r="AS85" s="141">
        <v>2.3198253176798911</v>
      </c>
      <c r="AT85" s="142">
        <v>3.5670967187285907</v>
      </c>
      <c r="AU85" s="143">
        <v>3.1123090874748849</v>
      </c>
      <c r="AV85" s="143">
        <v>-0.87516283468137557</v>
      </c>
      <c r="AW85" s="143">
        <v>4.2655972641002071</v>
      </c>
      <c r="AX85" s="143">
        <v>5.9390482634857023</v>
      </c>
      <c r="AY85" s="144">
        <v>4.6081758528849548</v>
      </c>
      <c r="AZ85" s="145">
        <v>5.1014162309090283</v>
      </c>
      <c r="BA85" s="142">
        <v>2.3824427680734228</v>
      </c>
      <c r="BB85" s="143">
        <v>1.8219438040830704</v>
      </c>
      <c r="BC85" s="143">
        <v>2.7920253245212523</v>
      </c>
      <c r="BD85" s="143">
        <v>4.2054074695866417</v>
      </c>
      <c r="BE85" s="143">
        <v>6.7066404123854895</v>
      </c>
      <c r="BF85" s="143">
        <v>-8.4466761352164355E-2</v>
      </c>
      <c r="BG85" s="143">
        <v>2.7192466052738062</v>
      </c>
      <c r="BH85" s="143">
        <v>3.0695742672649962</v>
      </c>
      <c r="BI85" s="143">
        <v>0.51187712308387034</v>
      </c>
      <c r="BJ85" s="142">
        <v>1.5916753030267294</v>
      </c>
      <c r="BK85" s="234"/>
      <c r="BL85" s="95" t="s">
        <v>350</v>
      </c>
      <c r="BM85" s="92">
        <v>7723.6913875217433</v>
      </c>
      <c r="BN85" s="108">
        <v>108.94169588959994</v>
      </c>
      <c r="BO85" s="100">
        <v>885.04079633286165</v>
      </c>
      <c r="BP85" s="93">
        <v>147.90805317191007</v>
      </c>
      <c r="BQ85" s="93">
        <v>-42.157342001800316</v>
      </c>
      <c r="BR85" s="93">
        <v>49.836526112489992</v>
      </c>
      <c r="BS85" s="93">
        <v>361.12480223468083</v>
      </c>
      <c r="BT85" s="94">
        <v>368.32875681558107</v>
      </c>
      <c r="BU85" s="102">
        <v>1040.5292884438022</v>
      </c>
      <c r="BV85" s="100">
        <v>3484.3437660534983</v>
      </c>
      <c r="BW85" s="93">
        <v>904.25655482070579</v>
      </c>
      <c r="BX85" s="93">
        <v>366.34211978419989</v>
      </c>
      <c r="BY85" s="93">
        <v>1011.6181438657986</v>
      </c>
      <c r="BZ85" s="93">
        <v>204.99420873637973</v>
      </c>
      <c r="CA85" s="93">
        <v>-6.3370098799996413</v>
      </c>
      <c r="CB85" s="93">
        <v>127.4896188242401</v>
      </c>
      <c r="CC85" s="93">
        <v>779.78746519609922</v>
      </c>
      <c r="CD85" s="93">
        <v>96.192664706100913</v>
      </c>
      <c r="CE85" s="100">
        <v>2204.8358408019994</v>
      </c>
    </row>
    <row r="86" spans="1:83">
      <c r="A86" s="69" t="s">
        <v>351</v>
      </c>
      <c r="B86" s="134">
        <v>-0.71899604435002873</v>
      </c>
      <c r="C86" s="135">
        <v>-3.5225531236843799</v>
      </c>
      <c r="D86" s="136">
        <v>-1.0972475850253849</v>
      </c>
      <c r="E86" s="137">
        <v>-1.125292139559908</v>
      </c>
      <c r="F86" s="137">
        <v>1.4532417066188463</v>
      </c>
      <c r="G86" s="137">
        <v>-20.647534013543599</v>
      </c>
      <c r="H86" s="137">
        <v>1.5798048715676583</v>
      </c>
      <c r="I86" s="138">
        <v>-1.7514495492468307</v>
      </c>
      <c r="J86" s="139">
        <v>-0.16829047601043534</v>
      </c>
      <c r="K86" s="136">
        <v>-1.2513954944786798</v>
      </c>
      <c r="L86" s="137">
        <v>-5.4723526975219983E-2</v>
      </c>
      <c r="M86" s="137">
        <v>-0.64388023546744222</v>
      </c>
      <c r="N86" s="137">
        <v>-4.8431001112229648</v>
      </c>
      <c r="O86" s="137">
        <v>2.5412072313941936</v>
      </c>
      <c r="P86" s="137">
        <v>-0.47103167415522007</v>
      </c>
      <c r="Q86" s="137">
        <v>0.1180779002032617</v>
      </c>
      <c r="R86" s="137">
        <v>0.46475653461766075</v>
      </c>
      <c r="S86" s="137">
        <v>-3.8130620140076288</v>
      </c>
      <c r="T86" s="136">
        <v>-7.161741456946924E-2</v>
      </c>
      <c r="V86" s="69" t="s">
        <v>351</v>
      </c>
      <c r="W86" s="74">
        <v>-2461.8551947836531</v>
      </c>
      <c r="X86" s="106">
        <v>-169.26072206953995</v>
      </c>
      <c r="Y86" s="101">
        <v>-281.95178000385204</v>
      </c>
      <c r="Z86" s="75">
        <v>-55.142302664419731</v>
      </c>
      <c r="AA86" s="75">
        <v>69.39124743812954</v>
      </c>
      <c r="AB86" s="75">
        <v>-251.52267216038206</v>
      </c>
      <c r="AC86" s="75">
        <v>101.76536114129976</v>
      </c>
      <c r="AD86" s="76">
        <v>-146.44341375848126</v>
      </c>
      <c r="AE86" s="103">
        <v>-36.077103011200961</v>
      </c>
      <c r="AF86" s="101">
        <v>-1873.7799763520015</v>
      </c>
      <c r="AG86" s="75">
        <v>-27.65490378819959</v>
      </c>
      <c r="AH86" s="75">
        <v>-86.842440191399874</v>
      </c>
      <c r="AI86" s="75">
        <v>-1214.0099068920972</v>
      </c>
      <c r="AJ86" s="75">
        <v>82.883503339420258</v>
      </c>
      <c r="AK86" s="75">
        <v>-35.308694798610304</v>
      </c>
      <c r="AL86" s="75">
        <v>5.686521355270088</v>
      </c>
      <c r="AM86" s="75">
        <v>121.68977589780116</v>
      </c>
      <c r="AN86" s="75">
        <v>-720.22383127420107</v>
      </c>
      <c r="AO86" s="101">
        <v>-100.78561334701953</v>
      </c>
      <c r="AQ86" s="69" t="s">
        <v>351</v>
      </c>
      <c r="AR86" s="134">
        <v>0.76397776958463393</v>
      </c>
      <c r="AS86" s="135">
        <v>-2.1575910043240554</v>
      </c>
      <c r="AT86" s="136">
        <v>2.1019809216309637</v>
      </c>
      <c r="AU86" s="137">
        <v>1.3073073386790757</v>
      </c>
      <c r="AV86" s="137">
        <v>1.3016955992767532</v>
      </c>
      <c r="AW86" s="137">
        <v>-18.268540923226595</v>
      </c>
      <c r="AX86" s="137">
        <v>6.4909570037742892</v>
      </c>
      <c r="AY86" s="138">
        <v>2.6960177058900969</v>
      </c>
      <c r="AZ86" s="139">
        <v>2.5217355157912458</v>
      </c>
      <c r="BA86" s="136">
        <v>-6.4061708623674996E-2</v>
      </c>
      <c r="BB86" s="137">
        <v>1.2396526243175554</v>
      </c>
      <c r="BC86" s="137">
        <v>0.66122713690384138</v>
      </c>
      <c r="BD86" s="137">
        <v>-4.4837670553935727</v>
      </c>
      <c r="BE86" s="137">
        <v>6.3568315153466948</v>
      </c>
      <c r="BF86" s="137">
        <v>-0.30877661925216016</v>
      </c>
      <c r="BG86" s="137">
        <v>1.5223927135874282</v>
      </c>
      <c r="BH86" s="137">
        <v>2.6447505792206005</v>
      </c>
      <c r="BI86" s="137">
        <v>-3.2403728680419852</v>
      </c>
      <c r="BJ86" s="136">
        <v>1.2417139892891393</v>
      </c>
      <c r="BL86" s="69" t="s">
        <v>351</v>
      </c>
      <c r="BM86" s="74">
        <v>2577.3748218725086</v>
      </c>
      <c r="BN86" s="106">
        <v>-102.22719056990991</v>
      </c>
      <c r="BO86" s="101">
        <v>523.20656751600836</v>
      </c>
      <c r="BP86" s="75">
        <v>62.523279903960429</v>
      </c>
      <c r="BQ86" s="75">
        <v>62.248012858040056</v>
      </c>
      <c r="BR86" s="75">
        <v>-216.0647831155319</v>
      </c>
      <c r="BS86" s="75">
        <v>398.84110068839982</v>
      </c>
      <c r="BT86" s="76">
        <v>215.65895718113916</v>
      </c>
      <c r="BU86" s="103">
        <v>526.41009755009873</v>
      </c>
      <c r="BV86" s="101">
        <v>-94.783293867629254</v>
      </c>
      <c r="BW86" s="75">
        <v>618.45727583850385</v>
      </c>
      <c r="BX86" s="75">
        <v>88.025802821999605</v>
      </c>
      <c r="BY86" s="75">
        <v>-1119.7083703586977</v>
      </c>
      <c r="BZ86" s="75">
        <v>199.89491814442999</v>
      </c>
      <c r="CA86" s="75">
        <v>-23.108328716780306</v>
      </c>
      <c r="CB86" s="75">
        <v>72.302848623909995</v>
      </c>
      <c r="CC86" s="75">
        <v>677.78241950410302</v>
      </c>
      <c r="CD86" s="75">
        <v>-608.42985972509996</v>
      </c>
      <c r="CE86" s="101">
        <v>1724.7686412439798</v>
      </c>
    </row>
    <row r="87" spans="1:83">
      <c r="A87" s="69" t="s">
        <v>352</v>
      </c>
      <c r="B87" s="134">
        <v>-2.0071107293613166</v>
      </c>
      <c r="C87" s="135">
        <v>-2.7981910477890892</v>
      </c>
      <c r="D87" s="136">
        <v>0.78765893699299649</v>
      </c>
      <c r="E87" s="137">
        <v>-2.19768595436729</v>
      </c>
      <c r="F87" s="137">
        <v>0.69438680625315552</v>
      </c>
      <c r="G87" s="137">
        <v>11.283866250206298</v>
      </c>
      <c r="H87" s="137">
        <v>0.86725473651767526</v>
      </c>
      <c r="I87" s="138">
        <v>1.3049206035801397</v>
      </c>
      <c r="J87" s="139">
        <v>1.1955763469405856</v>
      </c>
      <c r="K87" s="136">
        <v>-3.5702260430959032</v>
      </c>
      <c r="L87" s="137">
        <v>-2.5961826323988246</v>
      </c>
      <c r="M87" s="137">
        <v>-1.5700822402414993</v>
      </c>
      <c r="N87" s="137">
        <v>-12.512238458875114</v>
      </c>
      <c r="O87" s="137">
        <v>-2.1570665142935375</v>
      </c>
      <c r="P87" s="137">
        <v>1.3499528088833035</v>
      </c>
      <c r="Q87" s="137">
        <v>-0.59174906277797978</v>
      </c>
      <c r="R87" s="137">
        <v>-2.2716529781277583</v>
      </c>
      <c r="S87" s="137">
        <v>-0.96471130592246102</v>
      </c>
      <c r="T87" s="136">
        <v>-1.3299800655744765</v>
      </c>
      <c r="V87" s="69" t="s">
        <v>352</v>
      </c>
      <c r="W87" s="74">
        <v>-6822.9705388875445</v>
      </c>
      <c r="X87" s="106">
        <v>-129.71846553339037</v>
      </c>
      <c r="Y87" s="101">
        <v>200.17820471876985</v>
      </c>
      <c r="Z87" s="75">
        <v>-106.48059232210016</v>
      </c>
      <c r="AA87" s="75">
        <v>33.638314796949999</v>
      </c>
      <c r="AB87" s="75">
        <v>109.07552334673198</v>
      </c>
      <c r="AC87" s="75">
        <v>56.748003141599838</v>
      </c>
      <c r="AD87" s="76">
        <v>107.19695575559126</v>
      </c>
      <c r="AE87" s="103">
        <v>255.86915809020138</v>
      </c>
      <c r="AF87" s="101">
        <v>-5278.9881518881593</v>
      </c>
      <c r="AG87" s="75">
        <v>-1311.2804479581027</v>
      </c>
      <c r="AH87" s="75">
        <v>-210.3991337856005</v>
      </c>
      <c r="AI87" s="75">
        <v>-2984.5171700347018</v>
      </c>
      <c r="AJ87" s="75">
        <v>-72.142299360810284</v>
      </c>
      <c r="AK87" s="75">
        <v>100.71627183278997</v>
      </c>
      <c r="AL87" s="75">
        <v>-28.531731937399854</v>
      </c>
      <c r="AM87" s="75">
        <v>-597.56384233659992</v>
      </c>
      <c r="AN87" s="75">
        <v>-175.26979830769778</v>
      </c>
      <c r="AO87" s="101">
        <v>-1870.3112842749979</v>
      </c>
      <c r="AQ87" s="69" t="s">
        <v>352</v>
      </c>
      <c r="AR87" s="134">
        <v>-1.7527682433558955</v>
      </c>
      <c r="AS87" s="135">
        <v>-7.4104550568544258</v>
      </c>
      <c r="AT87" s="136">
        <v>1.8135524418249949</v>
      </c>
      <c r="AU87" s="137">
        <v>-1.0410953418180435</v>
      </c>
      <c r="AV87" s="137">
        <v>1.9991381752292314</v>
      </c>
      <c r="AW87" s="137">
        <v>-9.6012398960318652</v>
      </c>
      <c r="AX87" s="137">
        <v>5.7848440049944383</v>
      </c>
      <c r="AY87" s="138">
        <v>2.0081428938487855</v>
      </c>
      <c r="AZ87" s="139">
        <v>2.5203225671969198</v>
      </c>
      <c r="BA87" s="136">
        <v>-3.9387825943955845</v>
      </c>
      <c r="BB87" s="137">
        <v>-1.7867774314473395</v>
      </c>
      <c r="BC87" s="137">
        <v>-2.1010864654421257</v>
      </c>
      <c r="BD87" s="137">
        <v>-15.703686506000903</v>
      </c>
      <c r="BE87" s="137">
        <v>2.9476979976490236</v>
      </c>
      <c r="BF87" s="137">
        <v>-0.5820164468865574</v>
      </c>
      <c r="BG87" s="137">
        <v>0.95019372775277944</v>
      </c>
      <c r="BH87" s="137">
        <v>-0.31800769019306729</v>
      </c>
      <c r="BI87" s="137">
        <v>-4.2218994734519066</v>
      </c>
      <c r="BJ87" s="136">
        <v>-0.5195475825235607</v>
      </c>
      <c r="BL87" s="69" t="s">
        <v>352</v>
      </c>
      <c r="BM87" s="74">
        <v>-5942.9339014439611</v>
      </c>
      <c r="BN87" s="106">
        <v>-360.64649454786013</v>
      </c>
      <c r="BO87" s="101">
        <v>456.25797659489763</v>
      </c>
      <c r="BP87" s="75">
        <v>-49.852802796110154</v>
      </c>
      <c r="BQ87" s="75">
        <v>95.605822441929377</v>
      </c>
      <c r="BR87" s="75">
        <v>-114.25268856619005</v>
      </c>
      <c r="BS87" s="75">
        <v>360.92943933460992</v>
      </c>
      <c r="BT87" s="76">
        <v>163.82820618066035</v>
      </c>
      <c r="BU87" s="103">
        <v>532.41259167860335</v>
      </c>
      <c r="BV87" s="101">
        <v>-5846.2858519105357</v>
      </c>
      <c r="BW87" s="75">
        <v>-895.02840819529956</v>
      </c>
      <c r="BX87" s="75">
        <v>-283.08360763470046</v>
      </c>
      <c r="BY87" s="75">
        <v>-3887.5806215668017</v>
      </c>
      <c r="BZ87" s="75">
        <v>93.696259797719904</v>
      </c>
      <c r="CA87" s="75">
        <v>-44.266472185009661</v>
      </c>
      <c r="CB87" s="75">
        <v>45.114691449470229</v>
      </c>
      <c r="CC87" s="75">
        <v>-82.013205878400186</v>
      </c>
      <c r="CD87" s="75">
        <v>-793.12448769749972</v>
      </c>
      <c r="CE87" s="101">
        <v>-724.67212325899163</v>
      </c>
    </row>
    <row r="88" spans="1:83">
      <c r="A88" s="69" t="s">
        <v>353</v>
      </c>
      <c r="B88" s="134">
        <v>2.3309080479964273</v>
      </c>
      <c r="C88" s="135">
        <v>0.57794119191285631</v>
      </c>
      <c r="D88" s="136">
        <v>1.3912455828300807</v>
      </c>
      <c r="E88" s="137">
        <v>3.6621140364224702</v>
      </c>
      <c r="F88" s="137">
        <v>0.66535947415446994</v>
      </c>
      <c r="G88" s="137">
        <v>9.826891757954769</v>
      </c>
      <c r="H88" s="137">
        <v>1.03529296664433</v>
      </c>
      <c r="I88" s="138">
        <v>-0.28443981364220106</v>
      </c>
      <c r="J88" s="139">
        <v>2.0427634772945957</v>
      </c>
      <c r="K88" s="136">
        <v>3.9725571848354901</v>
      </c>
      <c r="L88" s="137">
        <v>2.6664512150387454</v>
      </c>
      <c r="M88" s="137">
        <v>1.4745186827592516</v>
      </c>
      <c r="N88" s="137">
        <v>11.910297361436605</v>
      </c>
      <c r="O88" s="137">
        <v>0.63576418809163648</v>
      </c>
      <c r="P88" s="137">
        <v>-0.28158752243332419</v>
      </c>
      <c r="Q88" s="137">
        <v>2.8730359034192743</v>
      </c>
      <c r="R88" s="137">
        <v>2.8495313018320312</v>
      </c>
      <c r="S88" s="137">
        <v>4.4608451802943927</v>
      </c>
      <c r="T88" s="136">
        <v>0.9193583451663434</v>
      </c>
      <c r="V88" s="69" t="s">
        <v>353</v>
      </c>
      <c r="W88" s="74">
        <v>7764.6497043130221</v>
      </c>
      <c r="X88" s="106">
        <v>26.042485825890253</v>
      </c>
      <c r="Y88" s="101">
        <v>356.36064895626987</v>
      </c>
      <c r="Z88" s="75">
        <v>173.53449654476026</v>
      </c>
      <c r="AA88" s="75">
        <v>32.455953829959981</v>
      </c>
      <c r="AB88" s="75">
        <v>105.71040912660987</v>
      </c>
      <c r="AC88" s="75">
        <v>68.330935765449794</v>
      </c>
      <c r="AD88" s="76">
        <v>-23.671146310511176</v>
      </c>
      <c r="AE88" s="103">
        <v>442.40521566209645</v>
      </c>
      <c r="AF88" s="101">
        <v>5664.1700063637109</v>
      </c>
      <c r="AG88" s="75">
        <v>1311.8070644230029</v>
      </c>
      <c r="AH88" s="75">
        <v>194.49074871050107</v>
      </c>
      <c r="AI88" s="75">
        <v>2485.4725925759012</v>
      </c>
      <c r="AJ88" s="75">
        <v>20.804245464020369</v>
      </c>
      <c r="AK88" s="75">
        <v>-21.292076208140315</v>
      </c>
      <c r="AL88" s="75">
        <v>137.70637376946979</v>
      </c>
      <c r="AM88" s="75">
        <v>732.54837250409764</v>
      </c>
      <c r="AN88" s="75">
        <v>802.63268512479772</v>
      </c>
      <c r="AO88" s="101">
        <v>1275.6713475050055</v>
      </c>
      <c r="AQ88" s="69" t="s">
        <v>353</v>
      </c>
      <c r="AR88" s="134">
        <v>0.11514873031661654</v>
      </c>
      <c r="AS88" s="135">
        <v>-10.111717195152291</v>
      </c>
      <c r="AT88" s="136">
        <v>2.4872699729971748</v>
      </c>
      <c r="AU88" s="137">
        <v>1.4453254078252487</v>
      </c>
      <c r="AV88" s="137">
        <v>3.9653583137604809</v>
      </c>
      <c r="AW88" s="137">
        <v>-2.3860507240680895</v>
      </c>
      <c r="AX88" s="137">
        <v>6.4369612635642781</v>
      </c>
      <c r="AY88" s="138">
        <v>-1.6811450831866193E-2</v>
      </c>
      <c r="AZ88" s="139">
        <v>3.8193212964950041</v>
      </c>
      <c r="BA88" s="136">
        <v>-9.5857806255594813E-2</v>
      </c>
      <c r="BB88" s="137">
        <v>0.45267233397374707</v>
      </c>
      <c r="BC88" s="137">
        <v>-0.69603431205947919</v>
      </c>
      <c r="BD88" s="137">
        <v>-4.4070810998521175</v>
      </c>
      <c r="BE88" s="137">
        <v>3.370993535800193</v>
      </c>
      <c r="BF88" s="137">
        <v>-0.22338220615891746</v>
      </c>
      <c r="BG88" s="137">
        <v>2.5152234272616925</v>
      </c>
      <c r="BH88" s="137">
        <v>2.0681250021388209</v>
      </c>
      <c r="BI88" s="137">
        <v>0.28496329213489879</v>
      </c>
      <c r="BJ88" s="136">
        <v>-0.28423292516014387</v>
      </c>
      <c r="BL88" s="69" t="s">
        <v>353</v>
      </c>
      <c r="BM88" s="74">
        <v>392.06936647655675</v>
      </c>
      <c r="BN88" s="106">
        <v>-509.82761971206037</v>
      </c>
      <c r="BO88" s="101">
        <v>630.28852917752374</v>
      </c>
      <c r="BP88" s="75">
        <v>69.985426796160027</v>
      </c>
      <c r="BQ88" s="75">
        <v>187.28882387531939</v>
      </c>
      <c r="BR88" s="75">
        <v>-28.878728116780167</v>
      </c>
      <c r="BS88" s="75">
        <v>403.28831451230963</v>
      </c>
      <c r="BT88" s="76">
        <v>-1.395307889481046</v>
      </c>
      <c r="BU88" s="103">
        <v>813.00342360689683</v>
      </c>
      <c r="BV88" s="101">
        <v>-142.24232371081598</v>
      </c>
      <c r="BW88" s="75">
        <v>227.60789966140146</v>
      </c>
      <c r="BX88" s="75">
        <v>-93.81444758519865</v>
      </c>
      <c r="BY88" s="75">
        <v>-1076.6678461662996</v>
      </c>
      <c r="BZ88" s="75">
        <v>107.3909010790303</v>
      </c>
      <c r="CA88" s="75">
        <v>-16.881061758290343</v>
      </c>
      <c r="CB88" s="75">
        <v>120.97698376712015</v>
      </c>
      <c r="CC88" s="75">
        <v>535.73724600029891</v>
      </c>
      <c r="CD88" s="75">
        <v>53.408001291099936</v>
      </c>
      <c r="CE88" s="101">
        <v>-399.1526428849902</v>
      </c>
    </row>
    <row r="89" spans="1:83" s="232" customFormat="1">
      <c r="A89" s="95" t="s">
        <v>354</v>
      </c>
      <c r="B89" s="140">
        <v>0.50545455311710175</v>
      </c>
      <c r="C89" s="141">
        <v>6.5673679689447928</v>
      </c>
      <c r="D89" s="142">
        <v>1.0423455861256592</v>
      </c>
      <c r="E89" s="143">
        <v>0.67497897390385031</v>
      </c>
      <c r="F89" s="143">
        <v>0.99897587343353855</v>
      </c>
      <c r="G89" s="143">
        <v>-0.18984454573501841</v>
      </c>
      <c r="H89" s="143">
        <v>2.5409524116688065</v>
      </c>
      <c r="I89" s="144">
        <v>0.2566292227239364</v>
      </c>
      <c r="J89" s="145">
        <v>0.97744720087518111</v>
      </c>
      <c r="K89" s="142">
        <v>0.42926817311430554</v>
      </c>
      <c r="L89" s="143">
        <v>1.1079861418040959</v>
      </c>
      <c r="M89" s="143">
        <v>1.9449699369425755</v>
      </c>
      <c r="N89" s="143">
        <v>-0.17767435124645958</v>
      </c>
      <c r="O89" s="143">
        <v>-1.053296977340934</v>
      </c>
      <c r="P89" s="143">
        <v>1.2604823225859763</v>
      </c>
      <c r="Q89" s="143">
        <v>-0.13117673250390149</v>
      </c>
      <c r="R89" s="143">
        <v>2.9174653749808321E-2</v>
      </c>
      <c r="S89" s="143">
        <v>-1.0837012743164065</v>
      </c>
      <c r="T89" s="142">
        <v>0.21585492417963703</v>
      </c>
      <c r="U89" s="234"/>
      <c r="V89" s="95" t="s">
        <v>354</v>
      </c>
      <c r="W89" s="92">
        <v>1723.0015463902964</v>
      </c>
      <c r="X89" s="108">
        <v>297.64108505532022</v>
      </c>
      <c r="Y89" s="100">
        <v>270.70615647148225</v>
      </c>
      <c r="Z89" s="93">
        <v>33.156162701619905</v>
      </c>
      <c r="AA89" s="93">
        <v>49.053847879370551</v>
      </c>
      <c r="AB89" s="93">
        <v>-2.2428921879100017</v>
      </c>
      <c r="AC89" s="93">
        <v>169.44304258003012</v>
      </c>
      <c r="AD89" s="94">
        <v>21.295995498370758</v>
      </c>
      <c r="AE89" s="102">
        <v>216.01189787190015</v>
      </c>
      <c r="AF89" s="100">
        <v>636.37562705669552</v>
      </c>
      <c r="AG89" s="93">
        <v>559.62769896409736</v>
      </c>
      <c r="AH89" s="93">
        <v>260.32660911469975</v>
      </c>
      <c r="AI89" s="93">
        <v>-41.493604398401658</v>
      </c>
      <c r="AJ89" s="93">
        <v>-34.686389377320211</v>
      </c>
      <c r="AK89" s="93">
        <v>95.042252499540155</v>
      </c>
      <c r="AL89" s="93">
        <v>-6.4680200016000526</v>
      </c>
      <c r="AM89" s="93">
        <v>7.7138449138001306</v>
      </c>
      <c r="AN89" s="93">
        <v>-203.68676465809767</v>
      </c>
      <c r="AO89" s="100">
        <v>302.26677993498743</v>
      </c>
      <c r="AP89" s="234"/>
      <c r="AQ89" s="95" t="s">
        <v>354</v>
      </c>
      <c r="AR89" s="140">
        <v>5.9236117846550584E-2</v>
      </c>
      <c r="AS89" s="141">
        <v>0.51413287986477041</v>
      </c>
      <c r="AT89" s="142">
        <v>2.1220709438208418</v>
      </c>
      <c r="AU89" s="143">
        <v>0.91970045534357503</v>
      </c>
      <c r="AV89" s="143">
        <v>3.8647568691720702</v>
      </c>
      <c r="AW89" s="143">
        <v>-3.1998438473182511</v>
      </c>
      <c r="AX89" s="143">
        <v>6.151962390775001</v>
      </c>
      <c r="AY89" s="144">
        <v>-0.4977905535460847</v>
      </c>
      <c r="AZ89" s="145">
        <v>4.0966215878454726</v>
      </c>
      <c r="BA89" s="142">
        <v>-0.56915294419310758</v>
      </c>
      <c r="BB89" s="143">
        <v>1.0537099004354511</v>
      </c>
      <c r="BC89" s="143">
        <v>1.1683219930776811</v>
      </c>
      <c r="BD89" s="143">
        <v>-6.99949151611251</v>
      </c>
      <c r="BE89" s="143">
        <v>-9.6301181222058219E-2</v>
      </c>
      <c r="BF89" s="143">
        <v>1.8564183664814049</v>
      </c>
      <c r="BG89" s="143">
        <v>2.2507318524252362</v>
      </c>
      <c r="BH89" s="143">
        <v>1.0097489286709838</v>
      </c>
      <c r="BI89" s="143">
        <v>-1.5700047066863121</v>
      </c>
      <c r="BJ89" s="142">
        <v>-0.27937533642625745</v>
      </c>
      <c r="BK89" s="234"/>
      <c r="BL89" s="95" t="s">
        <v>354</v>
      </c>
      <c r="BM89" s="92">
        <v>202.82551703212084</v>
      </c>
      <c r="BN89" s="108">
        <v>24.704383278280147</v>
      </c>
      <c r="BO89" s="100">
        <v>545.29323014266993</v>
      </c>
      <c r="BP89" s="93">
        <v>45.067764259860269</v>
      </c>
      <c r="BQ89" s="93">
        <v>184.53936394441007</v>
      </c>
      <c r="BR89" s="93">
        <v>-38.979631874950201</v>
      </c>
      <c r="BS89" s="93">
        <v>396.28734262837952</v>
      </c>
      <c r="BT89" s="94">
        <v>-41.621608815030413</v>
      </c>
      <c r="BU89" s="102">
        <v>878.20916861299702</v>
      </c>
      <c r="BV89" s="100">
        <v>-852.2224948197545</v>
      </c>
      <c r="BW89" s="93">
        <v>532.49941164079792</v>
      </c>
      <c r="BX89" s="93">
        <v>157.57578384820044</v>
      </c>
      <c r="BY89" s="93">
        <v>-1754.5480887492995</v>
      </c>
      <c r="BZ89" s="93">
        <v>-3.1409399346898681</v>
      </c>
      <c r="CA89" s="93">
        <v>139.15775332557951</v>
      </c>
      <c r="CB89" s="93">
        <v>108.39314318573997</v>
      </c>
      <c r="CC89" s="93">
        <v>264.38815097909901</v>
      </c>
      <c r="CD89" s="93">
        <v>-296.54770911519881</v>
      </c>
      <c r="CE89" s="100">
        <v>-393.15877018202445</v>
      </c>
    </row>
    <row r="90" spans="1:83">
      <c r="A90" s="69" t="s">
        <v>355</v>
      </c>
      <c r="B90" s="134">
        <v>0.6387605456463108</v>
      </c>
      <c r="C90" s="135">
        <v>-3.3116128084810792</v>
      </c>
      <c r="D90" s="136">
        <v>1.5769695988267607</v>
      </c>
      <c r="E90" s="137">
        <v>4.0309940285083279</v>
      </c>
      <c r="F90" s="137">
        <v>0.16123807311294591</v>
      </c>
      <c r="G90" s="137">
        <v>2.8148754394260012</v>
      </c>
      <c r="H90" s="137">
        <v>1.0811945903325793</v>
      </c>
      <c r="I90" s="138">
        <v>1.1942189720709484</v>
      </c>
      <c r="J90" s="139">
        <v>1.9439500254898157</v>
      </c>
      <c r="K90" s="136">
        <v>0.5600061323529637</v>
      </c>
      <c r="L90" s="137">
        <v>0.890606303801178</v>
      </c>
      <c r="M90" s="137">
        <v>0.51746292302998764</v>
      </c>
      <c r="N90" s="137">
        <v>-2.7906185112812176</v>
      </c>
      <c r="O90" s="137">
        <v>1.4670341042354984</v>
      </c>
      <c r="P90" s="137">
        <v>1.6198237600946186</v>
      </c>
      <c r="Q90" s="137">
        <v>1.6432851587156128</v>
      </c>
      <c r="R90" s="137">
        <v>1.3035686866926799</v>
      </c>
      <c r="S90" s="137">
        <v>1.9455880317447383</v>
      </c>
      <c r="T90" s="136">
        <v>0.47528260446076942</v>
      </c>
      <c r="V90" s="69" t="s">
        <v>355</v>
      </c>
      <c r="W90" s="74">
        <v>2188.4229950159206</v>
      </c>
      <c r="X90" s="106">
        <v>-159.94303101596051</v>
      </c>
      <c r="Y90" s="101">
        <v>413.82158647990946</v>
      </c>
      <c r="Z90" s="75">
        <v>199.3460892002995</v>
      </c>
      <c r="AA90" s="75">
        <v>7.9965498673800539</v>
      </c>
      <c r="AB90" s="75">
        <v>33.192822817870137</v>
      </c>
      <c r="AC90" s="75">
        <v>73.931313257449801</v>
      </c>
      <c r="AD90" s="76">
        <v>99.354811336908824</v>
      </c>
      <c r="AE90" s="103">
        <v>433.80429597720286</v>
      </c>
      <c r="AF90" s="101">
        <v>833.75399644274148</v>
      </c>
      <c r="AG90" s="75">
        <v>454.8163813186984</v>
      </c>
      <c r="AH90" s="75">
        <v>70.607479425900237</v>
      </c>
      <c r="AI90" s="75">
        <v>-650.55583757810018</v>
      </c>
      <c r="AJ90" s="75">
        <v>47.802410268880067</v>
      </c>
      <c r="AK90" s="75">
        <v>123.67665136365031</v>
      </c>
      <c r="AL90" s="75">
        <v>80.920286380609468</v>
      </c>
      <c r="AM90" s="75">
        <v>344.76708566900197</v>
      </c>
      <c r="AN90" s="75">
        <v>361.71953959409802</v>
      </c>
      <c r="AO90" s="101">
        <v>666.98614713200368</v>
      </c>
      <c r="AQ90" s="69" t="s">
        <v>355</v>
      </c>
      <c r="AR90" s="134">
        <v>1.427635729213228</v>
      </c>
      <c r="AS90" s="135">
        <v>0.73389909008845233</v>
      </c>
      <c r="AT90" s="136">
        <v>4.8833348146449795</v>
      </c>
      <c r="AU90" s="137">
        <v>6.1826323699234909</v>
      </c>
      <c r="AV90" s="137">
        <v>2.5420426708792743</v>
      </c>
      <c r="AW90" s="137">
        <v>25.421382607739229</v>
      </c>
      <c r="AX90" s="137">
        <v>5.6309094128899062</v>
      </c>
      <c r="AY90" s="138">
        <v>2.485464922725833</v>
      </c>
      <c r="AZ90" s="139">
        <v>6.299099149690246</v>
      </c>
      <c r="BA90" s="136">
        <v>1.2547634444589395</v>
      </c>
      <c r="BB90" s="137">
        <v>2.0095238203187815</v>
      </c>
      <c r="BC90" s="137">
        <v>2.3508474266571211</v>
      </c>
      <c r="BD90" s="137">
        <v>-4.9935220838220999</v>
      </c>
      <c r="BE90" s="137">
        <v>-1.1428450192785489</v>
      </c>
      <c r="BF90" s="137">
        <v>3.9961677222424052</v>
      </c>
      <c r="BG90" s="137">
        <v>3.8084281414508148</v>
      </c>
      <c r="BH90" s="137">
        <v>1.8531113952910294</v>
      </c>
      <c r="BI90" s="137">
        <v>4.3229357358277376</v>
      </c>
      <c r="BJ90" s="136">
        <v>0.26638764016941874</v>
      </c>
      <c r="BL90" s="69" t="s">
        <v>355</v>
      </c>
      <c r="BM90" s="74">
        <v>4853.1037068316946</v>
      </c>
      <c r="BN90" s="106">
        <v>34.022074331859585</v>
      </c>
      <c r="BO90" s="101">
        <v>1241.0665966264314</v>
      </c>
      <c r="BP90" s="75">
        <v>299.5561561245795</v>
      </c>
      <c r="BQ90" s="75">
        <v>123.14466637366058</v>
      </c>
      <c r="BR90" s="75">
        <v>245.73586310330199</v>
      </c>
      <c r="BS90" s="75">
        <v>368.45329474452956</v>
      </c>
      <c r="BT90" s="76">
        <v>204.17661628035967</v>
      </c>
      <c r="BU90" s="103">
        <v>1348.0905676014008</v>
      </c>
      <c r="BV90" s="101">
        <v>1855.3114779749885</v>
      </c>
      <c r="BW90" s="75">
        <v>1014.9706967476959</v>
      </c>
      <c r="BX90" s="75">
        <v>315.02570346550056</v>
      </c>
      <c r="BY90" s="75">
        <v>-1191.0940194353025</v>
      </c>
      <c r="BZ90" s="75">
        <v>-38.22203300523006</v>
      </c>
      <c r="CA90" s="75">
        <v>298.14309948784012</v>
      </c>
      <c r="CB90" s="75">
        <v>183.62690821107935</v>
      </c>
      <c r="CC90" s="75">
        <v>487.46546075029983</v>
      </c>
      <c r="CD90" s="75">
        <v>785.39566175310028</v>
      </c>
      <c r="CE90" s="101">
        <v>374.61299029699876</v>
      </c>
    </row>
    <row r="91" spans="1:83">
      <c r="A91" s="69" t="s">
        <v>356</v>
      </c>
      <c r="B91" s="134">
        <v>1.4072665760478387</v>
      </c>
      <c r="C91" s="135">
        <v>6.5263544965426412</v>
      </c>
      <c r="D91" s="136">
        <v>0.75776118203607634</v>
      </c>
      <c r="E91" s="137">
        <v>1.4882831012157149</v>
      </c>
      <c r="F91" s="137">
        <v>0.34068090854226796</v>
      </c>
      <c r="G91" s="137">
        <v>-1.0186888403746042</v>
      </c>
      <c r="H91" s="137">
        <v>1.4724912091490294</v>
      </c>
      <c r="I91" s="138">
        <v>0.22648207151714228</v>
      </c>
      <c r="J91" s="139">
        <v>1.242767065106487</v>
      </c>
      <c r="K91" s="136">
        <v>2.4534076086010659</v>
      </c>
      <c r="L91" s="137">
        <v>0.78806274304494828</v>
      </c>
      <c r="M91" s="137">
        <v>0.24106138937927124</v>
      </c>
      <c r="N91" s="137">
        <v>10.709062479011822</v>
      </c>
      <c r="O91" s="137">
        <v>1.8706642766805226</v>
      </c>
      <c r="P91" s="137">
        <v>0.79659222648180705</v>
      </c>
      <c r="Q91" s="137">
        <v>1.6813855270963574</v>
      </c>
      <c r="R91" s="137">
        <v>1.6857905253767624</v>
      </c>
      <c r="S91" s="137">
        <v>0.77943603028856057</v>
      </c>
      <c r="T91" s="136">
        <v>0.27625142015863524</v>
      </c>
      <c r="V91" s="69" t="s">
        <v>356</v>
      </c>
      <c r="W91" s="74">
        <v>4852.1569309221813</v>
      </c>
      <c r="X91" s="106">
        <v>304.76896786264024</v>
      </c>
      <c r="Y91" s="101">
        <v>201.98421292084095</v>
      </c>
      <c r="Z91" s="75">
        <v>76.567393661200185</v>
      </c>
      <c r="AA91" s="75">
        <v>16.923201727840024</v>
      </c>
      <c r="AB91" s="75">
        <v>-12.350442219649949</v>
      </c>
      <c r="AC91" s="75">
        <v>101.77652844486056</v>
      </c>
      <c r="AD91" s="76">
        <v>19.067531306591263</v>
      </c>
      <c r="AE91" s="103">
        <v>282.72222178640004</v>
      </c>
      <c r="AF91" s="101">
        <v>3673.1625248512428</v>
      </c>
      <c r="AG91" s="75">
        <v>406.03349522530334</v>
      </c>
      <c r="AH91" s="75">
        <v>33.062877228900106</v>
      </c>
      <c r="AI91" s="75">
        <v>2426.8545019079029</v>
      </c>
      <c r="AJ91" s="75">
        <v>61.848675525860017</v>
      </c>
      <c r="AK91" s="75">
        <v>61.806543171969679</v>
      </c>
      <c r="AL91" s="75">
        <v>84.157044695730292</v>
      </c>
      <c r="AM91" s="75">
        <v>451.66894541569854</v>
      </c>
      <c r="AN91" s="75">
        <v>147.73044167990156</v>
      </c>
      <c r="AO91" s="101">
        <v>389.51900350101641</v>
      </c>
      <c r="AQ91" s="69" t="s">
        <v>356</v>
      </c>
      <c r="AR91" s="134">
        <v>4.9616902933018681</v>
      </c>
      <c r="AS91" s="135">
        <v>10.397277169661546</v>
      </c>
      <c r="AT91" s="136">
        <v>4.8522221141772182</v>
      </c>
      <c r="AU91" s="137">
        <v>10.184438472111124</v>
      </c>
      <c r="AV91" s="137">
        <v>2.1818465725029323</v>
      </c>
      <c r="AW91" s="137">
        <v>11.55590937193962</v>
      </c>
      <c r="AX91" s="137">
        <v>6.2647293694347628</v>
      </c>
      <c r="AY91" s="138">
        <v>1.3944589410761044</v>
      </c>
      <c r="AZ91" s="139">
        <v>6.3486698029771471</v>
      </c>
      <c r="BA91" s="136">
        <v>7.5797974609364882</v>
      </c>
      <c r="BB91" s="137">
        <v>5.5537920899827897</v>
      </c>
      <c r="BC91" s="137">
        <v>4.2341374823851252</v>
      </c>
      <c r="BD91" s="137">
        <v>20.223422273626479</v>
      </c>
      <c r="BE91" s="137">
        <v>2.9266364735480499</v>
      </c>
      <c r="BF91" s="137">
        <v>3.4283590716866152</v>
      </c>
      <c r="BG91" s="137">
        <v>6.1821800836093788</v>
      </c>
      <c r="BH91" s="137">
        <v>5.9775844503075382</v>
      </c>
      <c r="BI91" s="137">
        <v>6.1602057924781128</v>
      </c>
      <c r="BJ91" s="136">
        <v>1.8986061083058781</v>
      </c>
      <c r="BL91" s="69" t="s">
        <v>356</v>
      </c>
      <c r="BM91" s="74">
        <v>16528.23117664142</v>
      </c>
      <c r="BN91" s="106">
        <v>468.5095077278902</v>
      </c>
      <c r="BO91" s="101">
        <v>1242.8726048285025</v>
      </c>
      <c r="BP91" s="75">
        <v>482.60414210787985</v>
      </c>
      <c r="BQ91" s="75">
        <v>106.42955330455061</v>
      </c>
      <c r="BR91" s="75">
        <v>124.30989753692006</v>
      </c>
      <c r="BS91" s="75">
        <v>413.48182004779028</v>
      </c>
      <c r="BT91" s="76">
        <v>116.04719183135967</v>
      </c>
      <c r="BU91" s="103">
        <v>1374.9436312975995</v>
      </c>
      <c r="BV91" s="101">
        <v>10807.462154714391</v>
      </c>
      <c r="BW91" s="75">
        <v>2732.284639931102</v>
      </c>
      <c r="BX91" s="75">
        <v>558.48771448000116</v>
      </c>
      <c r="BY91" s="75">
        <v>4220.2776525073023</v>
      </c>
      <c r="BZ91" s="75">
        <v>95.768941881440242</v>
      </c>
      <c r="CA91" s="75">
        <v>259.23337082701983</v>
      </c>
      <c r="CB91" s="75">
        <v>296.3156848442095</v>
      </c>
      <c r="CC91" s="75">
        <v>1536.6982485025983</v>
      </c>
      <c r="CD91" s="75">
        <v>1108.3959017406996</v>
      </c>
      <c r="CE91" s="101">
        <v>2634.4432780730131</v>
      </c>
    </row>
    <row r="92" spans="1:83">
      <c r="A92" s="69" t="s">
        <v>357</v>
      </c>
      <c r="B92" s="134">
        <v>1.1648078365550818</v>
      </c>
      <c r="C92" s="135">
        <v>1.7793434559332688</v>
      </c>
      <c r="D92" s="136">
        <v>1.1108695488982745</v>
      </c>
      <c r="E92" s="137">
        <v>1.8306507463061061</v>
      </c>
      <c r="F92" s="137">
        <v>0.61340778856744382</v>
      </c>
      <c r="G92" s="137">
        <v>-0.49394890161028604</v>
      </c>
      <c r="H92" s="137">
        <v>1.4935084855527192</v>
      </c>
      <c r="I92" s="138">
        <v>0.86952714323782487</v>
      </c>
      <c r="J92" s="139">
        <v>0.29279976123661733</v>
      </c>
      <c r="K92" s="136">
        <v>1.9843489053730456</v>
      </c>
      <c r="L92" s="137">
        <v>2.0151700328738364</v>
      </c>
      <c r="M92" s="137">
        <v>-0.97128359834807165</v>
      </c>
      <c r="N92" s="137">
        <v>3.3500556951494342</v>
      </c>
      <c r="O92" s="137">
        <v>2.9409188739750958</v>
      </c>
      <c r="P92" s="137">
        <v>-0.70814913363360654</v>
      </c>
      <c r="Q92" s="137">
        <v>1.4243807758647309</v>
      </c>
      <c r="R92" s="137">
        <v>2.2719504954439973</v>
      </c>
      <c r="S92" s="137">
        <v>2.9068766846683358</v>
      </c>
      <c r="T92" s="136">
        <v>0.40639007566685148</v>
      </c>
      <c r="V92" s="69" t="s">
        <v>357</v>
      </c>
      <c r="W92" s="74">
        <v>4072.6944242697791</v>
      </c>
      <c r="X92" s="106">
        <v>88.5150124387701</v>
      </c>
      <c r="Y92" s="101">
        <v>298.35041313986949</v>
      </c>
      <c r="Z92" s="75">
        <v>95.582792827930461</v>
      </c>
      <c r="AA92" s="75">
        <v>30.574619741919378</v>
      </c>
      <c r="AB92" s="75">
        <v>-5.9275631041000452</v>
      </c>
      <c r="AC92" s="75">
        <v>104.74925421943954</v>
      </c>
      <c r="AD92" s="76">
        <v>73.371309454680159</v>
      </c>
      <c r="AE92" s="103">
        <v>67.438039179400221</v>
      </c>
      <c r="AF92" s="101">
        <v>3043.7913647687819</v>
      </c>
      <c r="AG92" s="75">
        <v>1046.4581375670969</v>
      </c>
      <c r="AH92" s="75">
        <v>-133.53794869820013</v>
      </c>
      <c r="AI92" s="75">
        <v>840.48020171859753</v>
      </c>
      <c r="AJ92" s="75">
        <v>99.052794766700117</v>
      </c>
      <c r="AK92" s="75">
        <v>-55.382042418529636</v>
      </c>
      <c r="AL92" s="75">
        <v>72.492108249810371</v>
      </c>
      <c r="AM92" s="75">
        <v>618.97877378420162</v>
      </c>
      <c r="AN92" s="75">
        <v>555.24933979909838</v>
      </c>
      <c r="AO92" s="101">
        <v>574.59959474299103</v>
      </c>
      <c r="AQ92" s="69" t="s">
        <v>357</v>
      </c>
      <c r="AR92" s="134">
        <v>3.7656113023204485</v>
      </c>
      <c r="AS92" s="135">
        <v>11.715971280532699</v>
      </c>
      <c r="AT92" s="136">
        <v>4.5622754820363598</v>
      </c>
      <c r="AU92" s="137">
        <v>8.2377412039765794</v>
      </c>
      <c r="AV92" s="137">
        <v>2.1291122536313045</v>
      </c>
      <c r="AW92" s="137">
        <v>1.0725865096473219</v>
      </c>
      <c r="AX92" s="137">
        <v>6.7466614416835213</v>
      </c>
      <c r="AY92" s="138">
        <v>2.5678550992088933</v>
      </c>
      <c r="AZ92" s="139">
        <v>4.5248627336238023</v>
      </c>
      <c r="BA92" s="136">
        <v>5.5226099702557985</v>
      </c>
      <c r="BB92" s="137">
        <v>4.8841945955650168</v>
      </c>
      <c r="BC92" s="137">
        <v>1.7218211439289366</v>
      </c>
      <c r="BD92" s="137">
        <v>11.027293115944792</v>
      </c>
      <c r="BE92" s="137">
        <v>5.2842656949625422</v>
      </c>
      <c r="BF92" s="137">
        <v>2.9859275648739247</v>
      </c>
      <c r="BG92" s="137">
        <v>4.6869256830543771</v>
      </c>
      <c r="BH92" s="137">
        <v>5.3824371714519037</v>
      </c>
      <c r="BI92" s="137">
        <v>4.5809574625803595</v>
      </c>
      <c r="BJ92" s="136">
        <v>1.3806603692831487</v>
      </c>
      <c r="BL92" s="69" t="s">
        <v>357</v>
      </c>
      <c r="BM92" s="74">
        <v>12836.275896598177</v>
      </c>
      <c r="BN92" s="106">
        <v>530.98203434077004</v>
      </c>
      <c r="BO92" s="101">
        <v>1184.8623690121021</v>
      </c>
      <c r="BP92" s="75">
        <v>404.65243839105005</v>
      </c>
      <c r="BQ92" s="75">
        <v>104.54821921651001</v>
      </c>
      <c r="BR92" s="75">
        <v>12.671925306210142</v>
      </c>
      <c r="BS92" s="75">
        <v>449.90013850178002</v>
      </c>
      <c r="BT92" s="76">
        <v>213.089647596551</v>
      </c>
      <c r="BU92" s="103">
        <v>999.97645481490326</v>
      </c>
      <c r="BV92" s="101">
        <v>8187.0835131194617</v>
      </c>
      <c r="BW92" s="75">
        <v>2466.935713075196</v>
      </c>
      <c r="BX92" s="75">
        <v>230.45901707129997</v>
      </c>
      <c r="BY92" s="75">
        <v>2575.2852616499986</v>
      </c>
      <c r="BZ92" s="75">
        <v>174.01749118411999</v>
      </c>
      <c r="CA92" s="75">
        <v>225.14340461663051</v>
      </c>
      <c r="CB92" s="75">
        <v>231.10141932455008</v>
      </c>
      <c r="CC92" s="75">
        <v>1423.1286497827023</v>
      </c>
      <c r="CD92" s="75">
        <v>861.01255641500029</v>
      </c>
      <c r="CE92" s="101">
        <v>1933.3715253109985</v>
      </c>
    </row>
    <row r="93" spans="1:83" s="232" customFormat="1">
      <c r="A93" s="95" t="s">
        <v>358</v>
      </c>
      <c r="B93" s="140">
        <v>0.66296951779687419</v>
      </c>
      <c r="C93" s="141">
        <v>-3.160298713981724</v>
      </c>
      <c r="D93" s="142">
        <v>0.64647561366522055</v>
      </c>
      <c r="E93" s="143">
        <v>1.0368481110343053</v>
      </c>
      <c r="F93" s="143">
        <v>6.1261346519270177E-2</v>
      </c>
      <c r="G93" s="143">
        <v>-1.0222848427105635</v>
      </c>
      <c r="H93" s="143">
        <v>0.59906561087115229</v>
      </c>
      <c r="I93" s="144">
        <v>1.0212001973001206</v>
      </c>
      <c r="J93" s="145">
        <v>0.28253158240028053</v>
      </c>
      <c r="K93" s="142">
        <v>1.1997082759263922</v>
      </c>
      <c r="L93" s="143">
        <v>0.96912987092663272</v>
      </c>
      <c r="M93" s="143">
        <v>0.20758071205302375</v>
      </c>
      <c r="N93" s="143">
        <v>4.1316522748727103</v>
      </c>
      <c r="O93" s="143">
        <v>0.65893176567057843</v>
      </c>
      <c r="P93" s="143">
        <v>4.474045875926258E-2</v>
      </c>
      <c r="Q93" s="143">
        <v>0.45111740828982505</v>
      </c>
      <c r="R93" s="143">
        <v>0.80350233574366658</v>
      </c>
      <c r="S93" s="143">
        <v>-4.9355033418685412E-2</v>
      </c>
      <c r="T93" s="142">
        <v>0.27294177666441488</v>
      </c>
      <c r="V93" s="95" t="s">
        <v>358</v>
      </c>
      <c r="W93" s="92">
        <v>2345.0416679297923</v>
      </c>
      <c r="X93" s="108">
        <v>-160.00919075874026</v>
      </c>
      <c r="Y93" s="100">
        <v>175.55514986076741</v>
      </c>
      <c r="Z93" s="93">
        <v>55.127446813449751</v>
      </c>
      <c r="AA93" s="93">
        <v>3.0722331826200389</v>
      </c>
      <c r="AB93" s="93">
        <v>-12.207186375270112</v>
      </c>
      <c r="AC93" s="93">
        <v>42.64380027883999</v>
      </c>
      <c r="AD93" s="94">
        <v>86.918855961130248</v>
      </c>
      <c r="AE93" s="102">
        <v>65.263592025599792</v>
      </c>
      <c r="AF93" s="100">
        <v>1876.7482821221638</v>
      </c>
      <c r="AG93" s="93">
        <v>513.40122529600194</v>
      </c>
      <c r="AH93" s="93">
        <v>28.262253843598955</v>
      </c>
      <c r="AI93" s="93">
        <v>1071.297123976201</v>
      </c>
      <c r="AJ93" s="93">
        <v>22.846105295079724</v>
      </c>
      <c r="AK93" s="93">
        <v>3.4742277034401923</v>
      </c>
      <c r="AL93" s="93">
        <v>23.286090346479796</v>
      </c>
      <c r="AM93" s="93">
        <v>223.88271995909963</v>
      </c>
      <c r="AN93" s="93">
        <v>-9.7014642977010226</v>
      </c>
      <c r="AO93" s="100">
        <v>387.4838346799952</v>
      </c>
      <c r="AQ93" s="95" t="s">
        <v>358</v>
      </c>
      <c r="AR93" s="140">
        <v>3.9282356760117265</v>
      </c>
      <c r="AS93" s="141">
        <v>1.5183305534659963</v>
      </c>
      <c r="AT93" s="142">
        <v>4.1526149097746989</v>
      </c>
      <c r="AU93" s="143">
        <v>8.6267941584806209</v>
      </c>
      <c r="AV93" s="143">
        <v>1.1809050925894127</v>
      </c>
      <c r="AW93" s="143">
        <v>0.22961723916332666</v>
      </c>
      <c r="AX93" s="143">
        <v>4.7251283077740514</v>
      </c>
      <c r="AY93" s="144">
        <v>3.3500518032211213</v>
      </c>
      <c r="AZ93" s="145">
        <v>3.8055341939742915</v>
      </c>
      <c r="BA93" s="142">
        <v>6.3321234910985957</v>
      </c>
      <c r="BB93" s="143">
        <v>4.7401522830705201</v>
      </c>
      <c r="BC93" s="143">
        <v>-1.176508500339013E-2</v>
      </c>
      <c r="BD93" s="143">
        <v>15.820337831552989</v>
      </c>
      <c r="BE93" s="143">
        <v>7.1061631448300355</v>
      </c>
      <c r="BF93" s="143">
        <v>1.7494698604085368</v>
      </c>
      <c r="BG93" s="143">
        <v>5.2973122025758546</v>
      </c>
      <c r="BH93" s="143">
        <v>6.1982045571200572</v>
      </c>
      <c r="BI93" s="143">
        <v>5.6745378089385401</v>
      </c>
      <c r="BJ93" s="142">
        <v>1.4384107402966917</v>
      </c>
      <c r="BL93" s="95" t="s">
        <v>358</v>
      </c>
      <c r="BM93" s="92">
        <v>13458.316018137673</v>
      </c>
      <c r="BN93" s="108">
        <v>73.331758526709564</v>
      </c>
      <c r="BO93" s="100">
        <v>1089.7113624013873</v>
      </c>
      <c r="BP93" s="93">
        <v>426.6237225028799</v>
      </c>
      <c r="BQ93" s="93">
        <v>58.566604519759494</v>
      </c>
      <c r="BR93" s="93">
        <v>2.7076311188500313</v>
      </c>
      <c r="BS93" s="93">
        <v>323.10089620058989</v>
      </c>
      <c r="BT93" s="94">
        <v>278.71250805931049</v>
      </c>
      <c r="BU93" s="102">
        <v>849.22814896860291</v>
      </c>
      <c r="BV93" s="100">
        <v>9427.45616818493</v>
      </c>
      <c r="BW93" s="93">
        <v>2420.7092394071005</v>
      </c>
      <c r="BX93" s="93">
        <v>-1.6053381998008263</v>
      </c>
      <c r="BY93" s="93">
        <v>3688.0759900246012</v>
      </c>
      <c r="BZ93" s="93">
        <v>231.54998585651992</v>
      </c>
      <c r="CA93" s="93">
        <v>133.57537982053054</v>
      </c>
      <c r="CB93" s="93">
        <v>260.85552967262993</v>
      </c>
      <c r="CC93" s="93">
        <v>1639.2975248280018</v>
      </c>
      <c r="CD93" s="93">
        <v>1054.9978567753969</v>
      </c>
      <c r="CE93" s="100">
        <v>2018.5885800560063</v>
      </c>
    </row>
    <row r="94" spans="1:83">
      <c r="A94" s="69" t="s">
        <v>359</v>
      </c>
      <c r="B94" s="134">
        <v>0.5023921673501297</v>
      </c>
      <c r="C94" s="135">
        <v>0.8290716418295041</v>
      </c>
      <c r="D94" s="136">
        <v>0.486052198130138</v>
      </c>
      <c r="E94" s="137">
        <v>0.70467994310845494</v>
      </c>
      <c r="F94" s="137">
        <v>-0.39986262646721782</v>
      </c>
      <c r="G94" s="137">
        <v>-1.2342513455605664</v>
      </c>
      <c r="H94" s="137">
        <v>0.94151873583263601</v>
      </c>
      <c r="I94" s="138">
        <v>0.72362203989051466</v>
      </c>
      <c r="J94" s="139">
        <v>0.77979623216575256</v>
      </c>
      <c r="K94" s="136">
        <v>0.75440178824912607</v>
      </c>
      <c r="L94" s="137">
        <v>0.35808170965683228</v>
      </c>
      <c r="M94" s="137">
        <v>-0.3166683480367305</v>
      </c>
      <c r="N94" s="137">
        <v>2.7910374329644494</v>
      </c>
      <c r="O94" s="137">
        <v>-1.5598023243103443</v>
      </c>
      <c r="P94" s="137">
        <v>2.7960546860228419E-2</v>
      </c>
      <c r="Q94" s="137">
        <v>0.77440635091330368</v>
      </c>
      <c r="R94" s="137">
        <v>0.41769641221687248</v>
      </c>
      <c r="S94" s="137">
        <v>0.95267148766327026</v>
      </c>
      <c r="T94" s="136">
        <v>0.16887723070029281</v>
      </c>
      <c r="V94" s="69" t="s">
        <v>359</v>
      </c>
      <c r="W94" s="74">
        <v>1788.8321872649249</v>
      </c>
      <c r="X94" s="106">
        <v>40.650163430400426</v>
      </c>
      <c r="Y94" s="101">
        <v>132.84429548037224</v>
      </c>
      <c r="Z94" s="75">
        <v>37.855103547940416</v>
      </c>
      <c r="AA94" s="75">
        <v>-20.065243050969912</v>
      </c>
      <c r="AB94" s="75">
        <v>-14.587628247609928</v>
      </c>
      <c r="AC94" s="75">
        <v>67.422433639329938</v>
      </c>
      <c r="AD94" s="76">
        <v>62.219629591678313</v>
      </c>
      <c r="AE94" s="103">
        <v>180.63853093879879</v>
      </c>
      <c r="AF94" s="101">
        <v>1194.2970017833577</v>
      </c>
      <c r="AG94" s="75">
        <v>191.53390936459618</v>
      </c>
      <c r="AH94" s="75">
        <v>-43.204106613999102</v>
      </c>
      <c r="AI94" s="75">
        <v>753.58907906699824</v>
      </c>
      <c r="AJ94" s="75">
        <v>-54.436928121479923</v>
      </c>
      <c r="AK94" s="75">
        <v>2.1721897956895191</v>
      </c>
      <c r="AL94" s="75">
        <v>40.154171516320275</v>
      </c>
      <c r="AM94" s="75">
        <v>117.31939033839808</v>
      </c>
      <c r="AN94" s="75">
        <v>187.16929643680123</v>
      </c>
      <c r="AO94" s="101">
        <v>240.40219563199207</v>
      </c>
      <c r="AQ94" s="69" t="s">
        <v>359</v>
      </c>
      <c r="AR94" s="134">
        <v>3.7874099655053506</v>
      </c>
      <c r="AS94" s="135">
        <v>5.8658575414960223</v>
      </c>
      <c r="AT94" s="136">
        <v>3.0340355666236496</v>
      </c>
      <c r="AU94" s="137">
        <v>5.1535327633028594</v>
      </c>
      <c r="AV94" s="137">
        <v>0.61409224438793153</v>
      </c>
      <c r="AW94" s="137">
        <v>-3.7176951130376112</v>
      </c>
      <c r="AX94" s="137">
        <v>4.5804171986178144</v>
      </c>
      <c r="AY94" s="138">
        <v>2.8694293149670314</v>
      </c>
      <c r="AZ94" s="139">
        <v>2.6201219515633367</v>
      </c>
      <c r="BA94" s="136">
        <v>6.5376774054616948</v>
      </c>
      <c r="BB94" s="137">
        <v>4.1873088705014272</v>
      </c>
      <c r="BC94" s="137">
        <v>-0.84150462533806314</v>
      </c>
      <c r="BD94" s="137">
        <v>22.470614453229199</v>
      </c>
      <c r="BE94" s="137">
        <v>3.9111073398529594</v>
      </c>
      <c r="BF94" s="137">
        <v>0.15557575546232272</v>
      </c>
      <c r="BG94" s="137">
        <v>4.397197620992821</v>
      </c>
      <c r="BH94" s="137">
        <v>5.2695300174577353</v>
      </c>
      <c r="BI94" s="137">
        <v>4.6453025187758845</v>
      </c>
      <c r="BJ94" s="136">
        <v>1.1290682497768545</v>
      </c>
      <c r="BL94" s="69" t="s">
        <v>359</v>
      </c>
      <c r="BM94" s="74">
        <v>13058.725210386678</v>
      </c>
      <c r="BN94" s="106">
        <v>273.9249529730705</v>
      </c>
      <c r="BO94" s="101">
        <v>808.73407140185009</v>
      </c>
      <c r="BP94" s="75">
        <v>265.13273685052081</v>
      </c>
      <c r="BQ94" s="75">
        <v>30.504811601409529</v>
      </c>
      <c r="BR94" s="75">
        <v>-45.072819946630034</v>
      </c>
      <c r="BS94" s="75">
        <v>316.59201658247002</v>
      </c>
      <c r="BT94" s="76">
        <v>241.57732631407998</v>
      </c>
      <c r="BU94" s="103">
        <v>596.06238393019885</v>
      </c>
      <c r="BV94" s="101">
        <v>9787.9991735255462</v>
      </c>
      <c r="BW94" s="75">
        <v>2157.4267674529983</v>
      </c>
      <c r="BX94" s="75">
        <v>-115.41692423970017</v>
      </c>
      <c r="BY94" s="75">
        <v>5092.2209066696996</v>
      </c>
      <c r="BZ94" s="75">
        <v>129.31064746615993</v>
      </c>
      <c r="CA94" s="75">
        <v>12.070918252569754</v>
      </c>
      <c r="CB94" s="75">
        <v>220.08941480834073</v>
      </c>
      <c r="CC94" s="75">
        <v>1411.8498294973979</v>
      </c>
      <c r="CD94" s="75">
        <v>880.44761361810015</v>
      </c>
      <c r="CE94" s="101">
        <v>1592.0046285559947</v>
      </c>
    </row>
    <row r="95" spans="1:83">
      <c r="A95" s="69" t="s">
        <v>360</v>
      </c>
      <c r="B95" s="134">
        <v>0.42019575765530615</v>
      </c>
      <c r="C95" s="135">
        <v>-0.38121022316304209</v>
      </c>
      <c r="D95" s="136">
        <v>0.20893869522904396</v>
      </c>
      <c r="E95" s="137">
        <v>0.41872861799878702</v>
      </c>
      <c r="F95" s="137">
        <v>0.42616109048996265</v>
      </c>
      <c r="G95" s="137">
        <v>9.3916849919861711E-2</v>
      </c>
      <c r="H95" s="137">
        <v>9.2727179920104597E-2</v>
      </c>
      <c r="I95" s="138">
        <v>6.5033900839450709E-2</v>
      </c>
      <c r="J95" s="139">
        <v>-0.6537971280707322</v>
      </c>
      <c 